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bdullah\Downloads\"/>
    </mc:Choice>
  </mc:AlternateContent>
  <xr:revisionPtr revIDLastSave="0" documentId="13_ncr:1_{79F0768D-FD4B-4A5E-92FE-986C6EFEBE6F}" xr6:coauthVersionLast="47" xr6:coauthVersionMax="47" xr10:uidLastSave="{00000000-0000-0000-0000-000000000000}"/>
  <bookViews>
    <workbookView xWindow="-120" yWindow="-120" windowWidth="20730" windowHeight="11160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title" sheetId="32" state="hidden" r:id="rId7"/>
    <sheet name="Platform" sheetId="31" state="hidden" r:id="rId8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31" l="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B2" i="28" a="1"/>
  <c r="B2" i="28" s="1"/>
  <c r="A2" i="32" a="1"/>
  <c r="A2" i="32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4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714222785088928"/>
          <c:y val="5.8949624866023578E-2"/>
          <c:w val="0.7039067231980618"/>
          <c:h val="0.81715826518469759"/>
        </c:manualLayout>
      </c:layout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tuZfceTTTMSli9hIsOPWjUhQm3en7VxfGEpbyZ3gvv22eZs/NkdpSZaQzLI6UhPWQ6sj
qroAQzr8DnB2HP73Y/uvx2gxz0/aOEqKfz22f7/zyjL9119/FY/eIp4Xp7H/mMtC/ihPH2X8l/zx
w39c/PWUzxs/cf/COqJ/PXrzvFy07/7nv+Hb3IW8lI/z0pfJh2qRd3eLoorK4h/mBqdOHmWVlMvl
LnzT3+/sXMJ3zt+dLJLSL7uHLl38/W7nb96d/KV+0y+/ehLBl5TVE6yl7JQYjFNqYuv58+4kkom7
mkbs1GAmwwiz9W9ez2NYtwchP8mYPz3li6I4Wf17a+EO1VvjfiHt54e25ZLC2d3PR/prF9T/+W9l
AB5SGdnCXUXktSkV9mvfXeSHhN06NXRdJ8ww4V/LD8C7Bbt5uuSFifh6mu6ivwc9w+hvFirob8ZV
9K+nb4/+2O3Scg3An295bJwyHWPKzSUP4IN2sMfWKTcpQpw/z+p4/dPPO/9VaoaRXy1TcF+NqqiP
jwB1u0vzqlg/+5/DTuipxTHRiYGfgSU7sBNyiihDREcvXHkWciuB8yo5w7ivH0MBfj2sIm9/ffv9
/j46sLTB/HQJOTaMlYy3dqDHP6UNxyvgfx6Ibej3oGcY+81CBfzNuIr+6Nvbo387T+bxATUsP2XI
MjEz19jzHfA1rp/qnDNGyUrgKJr2dXqGwV+vU7BfD6vQ375/e+g/Jn65eDq5L+fl4pCSxwKBT5ip
M2MXess61REnFOnsmTnmWtw9y5y96RnmgLJcYYQyq/Lj4/3b8+NikXQHPAnolFJkGZyARt0ydgg/
pQQRy6CrI6Jw4VUqhtFfLVNQX42qaF+M3x7tq3lUHhBtwk4552DHmHRI3yIK3NAx4hbo4W1p/yoZ
w3Cvlilwr0ZVuK8e3h7u99H3eXJIm56if9SyyPqpZg3E6bOwAT2wjfse9Awjv1moYL8ZV9F/f/n2
6N/J+MDoMzAvwVGleOXIghTZEjKYnhqcWRgbaKWHd9Hfg55h9DcLFfQ34yr6dzdvj/6VTMpFsnBz
uUbhz+17CmYkN8CS0XeRh33PENctzlVBsxcRw6hvP4AC/PaUiv3VEYj5h7nfzJPD4Y4hNrC10RFG
6+9+NmJe/71hiNfrFHjXwyq0D5/ffluflfOoWz/9AXY0OWWYMabzlQYFZHeQPn32VdeBAgX4V6kZ
xn21TIF9NaqifnYEivQ+nfsH3M9UPyWWjvSNoFb8JWAK+EqGgdCzWbMM32zr0VfJGYZ9tUyBfTWq
wj4+AuP8cl7WhzRfmHEK+9yg3FjZJ0qQgJ6ajJgGQwrer9MxDPh6nYL4eliF/PLT28sXW0Yy/n5I
0OmpDuYIMpZG+JZo0UxQphAVQISuhAt4rtubfB9KhmF/WakA/zKhQm8fgcVy3/hlv8ijefK0RuIA
Ah62vI7wT3HzU5jscoGfQrgS3FJjFR2wFMd0T5qG+bCzWGHFztwv3Ji9/UGYQYbo5AL+cTheYHxK
MXir2CDPcl1RtuCvIsOA08KU+NiGlpP795Aqej4lQ3tjmA/KcoUTyqzKi9nF2/PismoX8XdZ5Qdk
BrVOTdPgmFovvuqWeDJAasGpQaClN7zalk77kTTMj+21CjO2p1ROXH58e048VHm4OKD9CYExi1v6
Mmi2gXmLCxDgoYRgwq11aHm9+1eG///9P3nod4v16P5n4mGzUuHAy4SK/8MRZGlvIdFeypM7//GA
bi0CLYBMwg3MhpigGQYk0DFGEMHczG+fhT2JGj4MO4sVXuzMqey4PQJ23ENlxDyV+T9uwH+vWgGd
QsqcLZOIqyDOro2KdAIKHcI8xFSUxF60DPNga6nCga0ZFf/76duLo2uZN/MDiiMGAUxECGzzlU2q
aGj9FI6JZVhKXPN1MoZxX69TQF8Pq4hfH4GRer1oTr4t5oc1UjWIKy9FDyfWKnG+mz5B4CtADgsq
FgyY2BY9e5LzG/i3n0XlwfbcL4w4ghyu7fnJfA3GkN7798QOgYqRpVBBa3PoV7EDvjGhairlVTKG
oV8tU0Bfjapw29dHIGkWpffsmxWHA53hU0yZQUD77vjGUJGGDbA98W+Mz+v9iBmGfmexwoCdOZUN
10eQU7mSuXw8pO1D0ClIFw5Ir/XtDic085SA7UNBMq0+wKltAbQHQcNs2CxUWLAZV+G/ev/2p+B+
kR82NgQeL4PiBMTXZTs76GMdhBKioBVevINt8F8nZxj79ToF+vWwivzdEYRC72VVeifvf+T+4wGl
vgZlU5YFAkg3dzUuZlCxY0Km0YLUyw7ke9LxG+B3Vqvw70yqTPh2BNv/Y5hDHuCAxj4EIaBGE2qn
+EtdyLb7i04xVMgSxJYhVPgoduce9AzzYbNQYcFmXEX/4xGgb/eLR++gkWkIAYFw0UH+PPu1u7FR
KAwnhC+zNL8p13ydnmH0Nw+ioL8ZV9G3j8DevM/9k8t5Eh5Q+pgg3RnE38jazNnFH6oGTURMqKVS
MgN7kTIM/dZSBfytGRX+yyMIgdpzCIA+HXL3IwzwImZC8H9H6SIdqpiRCVkZqtg6+9AwDPvLSgX1
lwkV9IsjyAFczPt56BXlIWsZKD+FoDK2GF2ZPLumP8TaTBMCPOtK2eWtiW39ux9Jw1zYXqvwYXvq
F04cgfT55C9KqFleY/Hn/i4ikIshxKKrgINyQwLpEBNlBkQ9CVr/6HPIeQ9KhtHfLFSg34yruH86
Ard3VkGAMz9ghI2ap4gjk/Fhi2dZSaVDCoz8JuC/Bz3D6G8WKuhvxlX0Zx/f3t06S55ksigOKfU1
/RSqAw1z48+CVbkr/iELqYO5aVrqfbi9qBlGf2upgv/WjMqBs9Hbc0AsItevDih3mH5qUN1ixvD+
hxJOA2EOx+PZItXBJNoW/3vQM8yBzUIF/824ir4Yvz365/P0kKoXYpwGo4ix31wEJXAnEap/IA22
C/qrZAxDvlqmAL4aVeE+v317uG24FvR0QPvewKcMBA039FVecTfGoFnADx0cLKhpft7tSnD/dXqG
gV+vU5BfD6vQ20fg24p83vvRetv9uXmjISgx/PlZ3u3cCilojJw+o72+GqqA/jolw6Cv1ymgr4dV
0MXd2+/3aXVoi3JZSgLS/Xk3g+G4BTyiUF0IpYWGiZ9LbRW78jVihlF/XqVg/jyoIj49AoPmav64
AJPGn5/8r8nXu5ur/324HQ8pRAOZCG4/DNd2IvB24V4W3yp03laskHOF+OqGvn+ia5gTv3yBwpRf
5lX+XB1BlGGSz5PHxT89/L+XVaQg4SF5AqVUu14uFMIxTky6sfLBBt3mxut0DDNhvU7Bfj2sQj45
AiF0Kw+bS1/mFBFkcqk5qHTBwYKKW7hBtCrlUUvLXydnGPn1OgX59bCK/O0R5BJvPT/y0xQC+sV6
9/254oWgsUXhOqJhrvpaKFoAww1RDFWeUP6//tHnuMKe1PwG/e1HUVmwPfcLH44gyjZaJPE8D9dw
/DkPGPAAGgFwtGVXbmniZcrrZ8JR8a32oGMY/c1CBfnNuIr66AhE/f3yctz8gCbn8rYtyBxDV+LJ
2nKCYQuiOi9J3m1hvwclw7hvFiq4b8ZV3O+PIKI2LsqlAXTA3c7h1gpeXltZpal2DX7I5BIC1bUm
VJQ8f9Y//Sx39qBnGP3NQgX9zbiK/vgIIgof88qtDlkxqBEoTTMhjwXFsTv2vgaXjXRomsWI/lJg
vr3t9yBlGPjNQgX4zbgK/Mevb+9rQZzvkJserlIQuLioGxBM+/nZVbOmBRXLBHSwNXy36FVqhpFf
LVNwX42qqJ8dgbC5Ba+mOqiUJ9DWC6qlLJPtWvRQKAVtLzBENdeRZSV5uA8pw6i/rFSAf5lQsb89
gjuj03yxOKQvtbwqYTFiQP3xjqABi9LiJni+UBT+86MUibxOxzDs63UK6OthFfLpEfhSq34zF1CV
/yQPGbQnYNQTKERY722AeMug1CDOyaDzDl3HOdV+avvTNcwKdb3CEnX6F9aIt5f/v4Q/nlXhnxv7
/4n7QNPNn9tmuB/n4JTa/PG+ejpkogUs/mW/TWi+A5mUrYMCfQcplJYYUO82aIu+Ssbw8VgtU07F
alQ9DPdHkFW8WrQHvcCFQT4RwsCrXQkoRT5BJTmk1cH9gv/tWv+vUzIM+Xqdgvl6WAX96svbS6CJ
nxw20mZAJoWCjQm9ZTfpq+3NvoxC6BZau2VqwGcPeoax3yxUwN+Mq+hPzt4efeiSNe8OWslAIHkI
tyfoKtui9jhFIIRMuFi6ZNCQ37sPQcP4v6xUGPAyoXLg6gg8sKt5lfulf8h+pxoU6GOTWXCH5aVE
dusIMKjwNKEtIfgFGy9t2wXei6TfMWHzNL9wYTPzCxuOIAV2Ow/9w1YUglZdin2o2Fyl0Xd9YYOf
QiR0Wcn8m9u7exA0zIOXR1FY8DKhcuD2CCKfZ/nisIoAUi4cMruWsU6q7Ebglq6xCWcEakueT4Gq
CfYgaJgBm4UK/ptxFf6zIwjBXfqlVx22MR4E/OFmIlyPoKuky24oDswj9bL0XkQMg761VIF9a0YF
/vIIAhIrN/F9Pv9+Mo79/LAdaKH7IOxuDA1O161kdkx/KDsBBlFo1vmsjH+5yvLcF3dv4oZ5M/yI
CpuG/0jl2PsjOCrv83hx0FwBNB4Dawgul647j+0G8aBEBSpDlzHVlVGlZMj2oGeYL5uFCis247+g
f/X2JutZkc8XB0yQER0UMaZQVv5ym2vLWILm8RDBo1D8v/oo4L9OzjD263UK9OthFfmzI8jMTxc5
tE7t1q7qnweJGPSttRCESdfQ7+77ZbEc3LnQzXXZrZKb34OeYew3CxXwN+Mq+qMjkDrj6OR+HtXz
J5kfjgNw38IkcJmRGbvWqcbBPAWhQ8CVXv/aKjG5HxnDwO88gwL+zpzKgPtPby94RBXBpYtDpsug
ca2hL0txlWJ/SA5TvrzmooK/DwnDyL+sVGB/mVAxF9O3x/x6kR6yGALuVWNoxQyXKAarEfkyYMct
iFG8BOy2HeNXqRnGfrVMAX41qqJ+fQQV5++rojzsRoeIA7xRCAI/ioSHRgNg1UCD5pcWV9uA70HI
MOSbhQrom3EV9vdH4AncN4unRbIWtwdQr5AUXhZzYijz+fnZjT8v0wEYqvyhTmJl/K9/+lnSv07O
MPbrdQr062EV+fsj0K23i7xaP/yf465Bc08IbkI/qlUVhE53nC7NhDYOUGnL8Lq/J8xvb/vXyBnG
/XmVgvrzoIr57RFgbkuIty1b5s3XD//nyEOfMNNa9udZF1VZu8BzkDcWg2u+0F7g54etf/t5y+9H
0zD822sVJmxPqaywjyBB/1MqzqNDmjYa2DDQwEeHFj3r0MIOK6DaGZKOOvQ3JIP3LvYiaZgRW0sV
PmzNqGx4//HtjZ33ubuUAofsH6Yt330GjYQtuM/1LOR3FbBmwDzcfeFwA+b5RCju7V40/YYPL4+j
8uFl5hc+HMFxsKG9sPyvk9Eilo8QjvMfT+4WafU9gv8jf5xAw7G10PidwPr/+TrIx3k+h1rJ10jY
fWflP72HExpOQFEAgRKml2auW/EPjYOygjMMb9JYWQmKQ3gNEvxVkoZ3yNZSZYdszag75PoI0qb3
P3siXUCH0QMyAu7BQjUTxtwY7nuDTei2CKV8IFPX3F8ZavtRM8yDnUdRuLAzp/Lh4ghO6oM39w+b
NIKLItBQF2JOZPittDqErKCeY9kdcJcJ+5AyzIGXlQr8LxMq9g+zt9dW0BUyelUS7i+GNGj5ZxrQ
5dUE9/z5s2MwaCa04IVXikHvIUUAvUrIMOyrZQrmq1EVcPsIwq9w2P2DtvnTIAMHzVagVmOT/tmB
HEGXRWi0Au8ofKmk2XZT9iBoGPrNQgX8zbgK//X7t9/vH0/vT08++bnrJydnxVLqFGsJ8Ds7YP/d
D72+IQwLt2SNdS3rDid+mmnwrg4EHSg2h2ObFR/v/w3Shpky8BUKewb+QmXUpyNQztA7Y37Q9wdD
khTSQ3CFCg/nsc1TKJ1EUOi3quRQNMMe9AxzZLNQ4cNmXEVffH37Y/LSqP95f/752fjPywgWeXe3
KH5XUKxWDStvDjkUG/7zmhT5CM6gTD7Ayx7+HX4MiM1D8eQ/amObF793uzf+72hezscQYym7LS7+
8+xP2QxF/MrSVcB2ULw9s/fs6e93yIR4y1/bX7ET6IXrF1svStgsWMyL8u93yx7YoOzhNbkI2mMs
L5K+O2kWyxkI3FurNx7oELoxKIQxk2WnjL/fgZUMTQQwh5vUUOEJeV1QRsXSP/z7HZR9Lt+dw0x4
u84yFwMt9NaEQT+AzpXJBojVf58kVXwr/aQs4Engi9LnP1vSCRoP3ppMTMgfGNApd9mXDOYf53dw
yWf51//lB2WXlinyJ1mXab2gHTO+MSSND3mnG7ck15AlUEOSWphR53i2hwrthseU3nYRyjoRZ1Fs
ii30hojSFaIsAloaLtXCW7fhxSlgt+4SlXAKP5xrjl2lifbJNeuAj9zGsWJRtxHphOUQM7J1p2+Y
CFrZfvBa2aR2pRfy6RVSgAc7+CxJWZYXAuvANgCO7JJidZpL64S7o7bUkn4UEY/GQmM6LoVpyDgT
2KHJfQmXiLtRLvP4kdaulwunc4kujC6Xle1FRZLaMW5lZ9d9WTHRBTzVR69QuqRkm5MQ21kyU9dN
6OptgBm6SylHMkc5Z5nt9X1fT1Ai609VWQetcLPO/17FcR2PYuLEhV0VdV7ZLvfp3PCt0BuVDs5f
QQ7D+55UiqBNgwFF4vDKD2AiMHKXIoyKngbEKm2TSycY1ykx2lHa6f4HHreVaecdI/nUYXrJRmFI
XD4NrFYvBPYd7NvwEsfemHDSJz9Y7le+MBvPCkZOBY8poLEoq8/dVOuZqIKUEfjzHpExpzibICPP
7jwW5hdZHkbXbskaU2iFHkQ2Ab+gndaxVXKbVkVhjPoiYV+4L01HBDUyyrFflmZuJxBdQE95hn3y
yH0fnblUd0vRWRnSJ3XYduF13nmkPWOoN8hEWrk7b50EtbbVOoY3i/Raj+2wi/ps1rosxiIqujAX
lKWlc8/KnKUzi7nawmqZb46IVnTFearT+CPLjNwa8dRqP5hmhOFLmE/C8zALK2lTatZPvIjxY1xV
DRa1GbamMDTD+ej4KZpVuZlowrFYTEVZUacbISczE2GFeVKOrSKR2rkRVs1M72PijpAeBMmIG6Qx
hJ4bBI3SGjr2CRqkWTw1l5vDJnrRkatMK6xCBF5ZPZgRPOjEbdruHPPca8d+1lgLnWAtF01NuTtt
fUvPZxnCQSysADhjp1h3jVAQIwknrcyy1E7yzL3ssVV90Oqmvk0cN7XdUAOZGo9Lq+aPvZTRxCH6
LM3IRZb0T7LGiajCyuZtXow8o/Zsk7XhpOvyqea14VhrqmyGc9IRoSVyogdWcJklRX1mtta5aTxa
FbnhNPEEchwgpdJniSzkecst15ZWW0xzi5/DizzsLEHfct6KBgT7BKePEnfjEDasV7XdOEiaUPgB
9c91rakvurAKJiWLeCbcovWZcCPXGwWybu9C+EyxXkZTw+jq7x0NvXmTJaO2sb6ZGY6/xdxhkaBt
AkzAOolFK0P+3XdYM6mDOP/KiuLGp6l2qYVp9CkpXXwj/d68izTSStEEhH3Hrhe6Z7zEzpUpi/qp
jDVUjnCSZu6Y1rl222i+e0vqzjwjrNJ7IQ2H2JXTBkLqUThx44wKVKfcNqv2EtQVfmCJ649REH9N
UmNOGnIe+RW+jaric5KgS6ev82klI38i85q2wmgtcpHXAbkI28puGyf6XltufGNUlj4Oed58KlGE
xllQzTV4jeVtjhKNCK6lE8s1SmPkOanLRzGN5Dff9+R5nnhBNql1WQXXnlcFzTSHB11EAYq/0UrL
OtsoOlMK3wla54L6TZkJFLNaH/k6dgvhmZlm2W7Z1vWZ5FpkTYuyCAu7a93Ommldm2ai1VM3nBiB
rNgsbZhrTWRrVGxkdZw+Id54ritSL5dXGe08d5TnZZB8KDPd/OG2eS7PUh+5NkrKuhewTbIvnHQ5
nRoyauNLlBGznZZ97PKLyosQnhldBkrTtrIoKG863hL/wum12hln3Azkk26lWvwF+42bFkJ6aW7a
WqOReKTFQRZOaoOHZjk1WG6Z3w3fLfh3F3Ul9kXp1HnHx46LTfOzWzY4n+E6T9llw/pKu3d8k7MZ
73yszzqE/HRkStblsSgLi3SFrXtOizTBOocRS2BPEnRbI8+qPzttXARftJSHaSdkanTGR6JxWn2S
emiE0940C2/udrB/REl63j9pqK4zJtrKSLOZ7EIXGRPWJ1yOWcJYceZwS9aBHfQgtKdZ1jTtqGwr
1H5CoBgM20ISNddg7uT5zKmrOJ+FFfbwZ40GRXShWb1JgFrKQluaWd3c5UQ2XjVJuQPSa5rTvAs+
GG2ImytgESrhtMQt+c4iEPKa0FtQfHelhKDkdZIEJBnnTq7JhW/1OElA0iVOOyvhVklhJ2Hsy4si
gTcGMEFlZSXToMzK+KywkPclS4CaSydNODovcr1yr4MmS+mMRFXtCM2HI2/addP7+EFrLB6NOrfR
2DnIKUY/W5o0vXOD150Ei6V19USYWaIl3yQOSUBElnaEf08YD/obL0hibZpR7AETW3i3yggiFri4
4X1cuppIqyzrp0ZX+dY489wkmzg9dWlnO3FtOOFI15vMkqPalazPRERohMeBnvAutdvCD1tfdC5v
nFlphKV3XcZWnS4oSYzuqmq6OjpvCMiQa5o1HZsgDqc4E4XR5hiP4dCS4AdxeOHmo5p0fnnmWRy7
I+wY8XWN27Kc5a3UpTBDWqcXXGpu64K11prxR61Oc/zFyFLp3HRYptK0kdl3lIskbSwsZOBRUPIp
lVF5ZQVFbl2FoLpc0cVV4VjCIKB7Q9HksWU8OIYfRyDBUoODJoq0JgxF2VpVOm1DK2hnYVxRPJOc
FfQslC3rLg1dWsEkNVDkCRpx2P9SI1FiJ7UTJnaWhUx74H1NnBvNs1zviZt97V6nOjawoJl0783K
QJ+gvvhKJxe92Y4dGQvONE/Ejm7XrfM1l81THBNfUBJM06Qe92aq25GniTpxbZ7W49oKBfXDs9RI
sSghgm4b7ndE+djN8rHhMArW9HUNUPr0uqwJmmZVeG32DN8xkP12Vldg8wZnjUHAJO+raQCCM2u8
aZH3Y6fTb62Y/sBePI6ow28sXEq7b71ZXweu8MuWit6rb6SXPbSOObPi4ksapl9Kq+0/OCW+6xtT
O4PTE4vMScl5F0f9VAdpd07y8FwP9LOmd76YWXhJguJzhwObl5HdMslsSLL4IvIcu+37M4MW547X
fKk1KbyydG9Z0TGbcV9gK5RnYYg+mGVvXTROV05oQdML3FhTv09Akt4FTfypq1k8qzPs/Mil+RQ1
JfgcWuQIw++mbkiL6CqNpSv0yNfYxLTcbBzk6UUc4XyaSbB+LT8xPnoFkBNpeXJbanUkMrfXgYuw
TYTThLOiydCoYSS9aBIrG0exTqpJVxcXjm6cBWE00mo5Cwv0Qe+qEerleYP1aVHlIy2wEjhEpBFR
XOdnAXNvsj614YjelH6TTTB1m29d3Ttjt0lD26sDZMdS00Ysc86dOopEZMUPPqFPaWN+M6vsqjZ/
QPVFdkHgCE+MuNTtvMiugqAubxwSy3EfNkTEMiaTQseRbQRhPNaqHIQIb/EUZZkriFXEM9y4oJ2d
7F4zmvasC9CXttecW6ej0aRpw0JkifuRpvSiQ3E3cgPLH9dl8sHQPAabt2lE4gE4RcKx8CKT2x7z
7LytR5pffJaUOqLTrKc89g1Bk7ISvCHZCARnZ0O3NiJ0oyrHVK8+8671J4EXRyO4BOFeZWCp2Tmi
Xx0ZpJcsj/HIbNksk3nw2YKn9/3e7i3yMcEBBgbTL6Xhjyo3tPtGRsKqvEnRpp7t++RTEXjnWYh7
2CqNI+IKR7MiD7PL3qnbCfX8m7r1oyts1COJyNLKCs79liQ2y1H5oIGGudXK5kHWbvIANp+NAzpq
cfy9qUl/mTnmmKXIxomTi0TiZoJxdcFNODKazLor1tdg8QEll1HF+UXh6p3wvRRJu7OIO3YM5gjw
yei9hzN4jii6KjGg6Unvo4/j9CvqUnPqF9VZF8Em68PAGiHeX6TUr0Z1gMea4f4oPQKGUy3RTZc0
Lqi7xpjDu47RdcWbWy3F7TSiRvyR1q0mNCcvFk4SdiKMSm1EMp5clF4OJi4mInJDNOIgbgRKWSZC
6oKFa7HwqdJlNvVQ2Y5zmZTz2DRDu+RVN0o83/vQxsibQLjgIfcJoJEFd8gD9Yi1JhhrmXOrR9Hn
2ixYZRu4NqdBXFJB4sqd6Fpo3UEYoxFZiyGA4KXXUVHQi8rC3A541NtNUpy5spyGXD/zW90TkpNa
JKhMxlUCBraP5W2RxwF4p7pTAMVFPkodY+LU2PucZSyhIiRlG4+ctANDDrRmJzKzuTZdQ/vqMhKd
5awiY9r4lpBl3gncJJUgZVOMksKtLryWy7OeteUo9Pxsxtq4HhdJ4dtJn37KQo5AA2GIIcSONoqD
SjaCRVl+04MH+YW6yBuBUcY+YNrrN52uX0ozrid+pqEpTVr/HheVJxgYcuNcI80Nar0YmBF009jD
9djCmTUrsIM/eW3i3QMLQSEGPClmPVhGwtUrJIKAJkLv8bWTti2wRN5TPcexKIDkzz0q6lakBvbB
Ma29KUQ66oUvC3BU/BC8EtnlF2ZVu6PQaRKhWUUtvCVvpOc5V1mYOB8oB7mLUjw2fe9rlMPB6nCU
PDlN+d1qmsAuDDd7SiMju2lB+dqm74QTbPitYE7pQE2c6QJNTfDgeB6Yr0asT3QexJdJ24YgCyv3
M5bmJ1oYRSXixPkS4jK6K+PIsw3fx4ZIIzPKRdY1AUi/CqT+XZckEjaPS6Ng4cH+SkVMwSicOoVW
V+2123gknPRu3/QaeGBJA/Z1EpW6Oen7RMMijhyWj7PCaCIwL+OeTxq/KOIzVOf6VxAv2Sz1syq1
06xoo6eMyXpGa3aRgxSckMQMRiA2ii99CzKvN6Ox35iOFEWNGLhBVT1x2upzw7Ju5LdZaFOr6sd1
ZU04GHMiCoz4Q+xI2NNFE32QrQTbxzIvgg45Z7Adcxf2fwJyNJPtdRKz3gepiIuxFrBxLCMu8oiI
qi4gxGGWdFIXtdQEh6qvSa4bLuhLN7DBHueiSv0vRIs9OBG5Jly4cwbenkknsuoLu8ya/LulxfKy
TdrIRlJyG3UQHBKulVRXXRFdF9i/9Oo4TERG89ruuWymqdm1wvKMcAJvDHXBrQc3zHG9SnhGnIBT
YPbuSKeRPzLgxTZjJ2r7W790L9uuz0VFaHflteUlTryPPEinQZuUcC7KEKbq0tashJqizkkDYTGX
R0wYQWNOuwgb96hPXZFZKbFR5JJJh5P8KnStuBJ9EtBzXNQBHAE9+BowPKeaw86h/2f2vU0KOPdF
8YRgU4KJ/7ENXScVBqqbTMSM92epnloPnlOCmLJkwtB4+aqv6gFeeMeqEZRLy/wicSpzHERgMAsN
ebBVwBaq9HFjQHgARM5DEaPejjNuAKNlPU2C1B2TwMts8PA+AyLINqyMC8uay5iPtbDTllY28CZ0
r3qXtaMogehUENcit0DS5G3uibZuwOKzPDsN/U+MG9+R1Lop7zkDYxyOcQKGPXxjBeIOUSR8rRjl
pnUeh/UPUlVX8EY//7Kl1q1ldl+IBMrBWbhPPYjnuNWtlzUziKj5QkcpEhC3zmH/OHbssMuauhd+
an3NaQgvHi4eXc19YG1TTvseZGJeuLMY3H/K21LAA4NRLyV4+EE1oawECzghdhJpoHVbbSTj8KvW
kJEVZ7be6DdmBRovdEopIuzOat0yBe97UfPqtjciEbrxjyYKLrsunJggaAqsjWtSCL0zHhCKF65r
Tcsyd20Mrp/NsefB6Xd9QcCiIV1z5rl4RlvjHEp6dAEW6Ew67Xeo7Dl3wviWQXjFaz1hVu6PSLeA
Ie6H0tCucdFOWr+buUyzfVR/qJrqporko++ayI4kPZNJMIrCRaRVD26Xzll1X9XWXZ7xK+YgTxSl
xwW4uOdt1V6FeXafdy61OdhIo4IFpY082DegwLI4tfMY3mMBGqXSftQuA4nglXWWfPCCPs+mGMwj
mDRSs7Ux9+ti6mSZkV6BZ5lcQMhDX3hJHbmjGOTa546D72FLnkeVXbJM023oN1zndsFda2H1hQPa
MSlSKWoaOTc+BBsi4YBi6v8fYV/SGzesdfmHQoASNW56IanKjh3HdhzHdjaCnYEiKUrUQHH49X3q
fY3GGxr9NgYSJC6VRN57pks1eUHMeFNuqbwtaNzWF3pUy49qEYtvtNvWRxqX4M95nc/F6xZSI5o8
zox0yu4Cjycq6B4HpKYrRqFqXrFMF98poO8KEXGFrjXPRyJbZ5KUAq+WUN9NTyhpx9gLAN7KePmT
GOokynxVvO31rlgn+jBB2jwG9QFCtl2IrPXlaRx99lz4wX9Plh41z5MtBf8wiudNP6uL4BqAHY4l
U5AlGGjKfXFQdwMRW0xNL/RqbqB00qcRMsHR5uWx3Y3Drh+32AOrg4Z43WDplK5zwldfPcOaa5I5
p8uXYl/GbwqS+9AVx5SmX6tNlstNNa9r/nlJ9PiznoOEaBqn+sJRj0E/KH646dpxUaIBrnq7HtA+
n2pvUGgFV8eViXSPZybG4vhCp3r/Cm1tejW8z46TTxb5xlQF5LP1iVJ3kguhn6cMKPcIOTF3/Z7l
fzmY6Y7zPTlIihizcupEzYa+CxMeIfosJ32zHko87qOK8Tbm+YDbDtjggeB1fKx8Bolq24iYbgq5
J28QG3v9txJD/SXXzEHwVC5DP4FuobA2py2cp2Eb+fVSuUI36SRI1vZJ2etuJjS+MzzYo4lztqvu
8DwOAE5VGLGjnPpzIPYdWm7BmJsJ+v4znUtim5mk3J6TfuX3UAz474QFgNJiJsBVjsa5saIyBjQ1
WfbbegIgbqJSR/bZ1YqIDkVYqCbmMxhcDx515vmopzZhPtua3NfjBtZWls91thJxzsaVsSaujlTN
xv38dVLZ/l7bndKrUWZJAGuZFtPYbRGom9WoPwOL7HNXVnbQzawt4KpWQ6VbIoblfV/W0jRxZ/0v
iOwkbwzlHutFla/pdGTfINv0rYDXEJqA2w7uupNMtYH0aQ3/YD3+DKmZHys5xWcOAeJoiHbzgBpG
ctmIzeuPZY9iaSeX6Om8O7fzJoc2/CxKj1J6pHtWtHSD9O6bTfAhm5sq2NiDkJXy1kc7v/RZOWxX
1SrHj4X6qmzqIhjXSj7kP5d1jrLde5avzTjXs3iEhWGSczrCT7gZj74w54QSZxpfL8ebm/AdT6wc
3E+fZ+WvbHchND1zaL32yFCgF1XHzkcZv0/QWuoWO45DKusr0ymmIUdmzuS/FYrT0paBue8uspDc
EqrN0Rq27xLNaSn7P5bH4CC9rlls6sDyEStnXm/2fSj3Vu2q+hLpAIdlsECtHdeOlY1kB48d46VM
wfA2+4Iyx0PLxrl6gIS/Ts3Mdd6ICTpoZ8XYJ22csvo8TWXOWwOy/M3OSfK40L2+j1Vpyr9xHtfi
ikU7fOyi5yugMKOviRiwjNZNlfokEyHHzpkYfwvPUXyc3nNxFSq9HF9yWaDQ4hBO2Z+ImcV80oRx
27ItiRpa2AAkBOFF78BxWPtTTdZ3TbMICCWlN9CV5AbN26X6gXsHZHHIDQuOVi654xDNHod8Waam
2hJJOpm68Y4N8/yiBWUCxWAPwCIhcndHZjo8j5WavtV6As2ftvyBTYl845OaP0o/i4cxCe44B3NA
GrkQXd4cqhS2BZmvTRNm7l+K49hw/8ApRbtytrWZWvBTin6QDeViTWCjwR8rxIwGMfvxsWI7YS2n
bFnPnGZ06+Q0HC/jqIr+upA8+amiW76bnm1lI/AqoL27vN/ZN2k2jSAyWLU/jtGm65dtD9kzHYvw
eiTmchV1Ov/R8aC/TRo1EHJMzfNGpvptxnO4U6pYaUPI1sc2ITWMNlMNasVjn/HoNiXEKyYjFJjZ
UvGnwxDzJ04LfNZSV9E3o2Llw5aWDEbwkWXtxBNIbYWUcTgZVwF5GZ6OL6jOYKh5YgqoQTjf/COZ
FmjYeXUculGphauQTAPUNatI+uT0PD9fhpR+13sZ/sCRADOEX054uy1V71tD+9Cfgt/zK7AHPqPI
HFX+ucoGusIR6mMJA4OzeD5YuphbYlx2P5AtW65MYtaq9TT6jyGZsrvRz/oKnw9r++gHZprcmP7R
OL91bmOzPuF1D/ufXMUitjMblq1JVKhkJ7NlnBtq8Ybnxldie0XjqfIr8BB1P/a7+huTsE6tMN4C
2vhhWVvCRA+f6ZhGiH01vGiSMWqvApfFV1SpeYHeOmvZREHVt7kYwtSG/MgfiUjxm9Z+Hl97tefP
Ei1+uhWVIHuTaihd7VGmx7sgyAY3EqfZPhKYeH8OCRWhk2bdYwe7SJPTmDjgv9qWx7cihybTDT7L
v/vN0Z+sniEM6OAqCS7mq+I848ytpU0qnledPFz/HOXIvwepLJQNa7MAzmS36ZxukKC6AQI2vlsS
wwlmsplOR5Y63aAtLsO5LIcEXtu01/a05UX+Zioz6LaXh1ghLhfqScPB1J3ii4BTWNGuCC6+6gHC
fYNJtAl4ShXjg+tny5t5HHnVOJ8fxR0Jgy7RN8Be26EfqqwbtuRIHnFgwpB82dbUbaeq2OiOmu/m
r0YNsmgrJmVxNQY/36+LUu7koU386mN+uC6yLRaf95RA4o5OHUfjF1GIazOBuJz1pMcHEvj6ttBs
xq5hrP8mLGVfdep6/NsSWmLD4MQt3dLXw3qVVAII1VVmSZp9NTM9bXMm3oixYmoJVdP3kWmZ/nBF
uf2tYXk97UnGn6aFkL4zjld/a6nVPS2L41aBiYjzYHFmejPQirwf40xfRV1o28HA6R9kBoqwLZS/
6cqWHP7eMOYtqIf9KOHum9NaqgNuYho/uMho9iBFXE6ZBhg5rTY15EHrIvKry84J16AZ6S8m3Rxv
ZBj3/RQCE39isOlvF5Z9a4Stoeir2mQ/sWCAlaRRoII4jcLYjulcfmSHno/O9ymkbZ2CuTWwzMV3
actKN7bogTyCWwfcSEzzf5UDOwxUYhm+mjEzQN+RY2vbiMQB2AGlb3AYyrwjgDWyMXlwY2dGZz6z
Xsa3yuQC3YFydOg6uIs6S/fNtG6P0N30sHqYMKMvaaOZLRAHMYd+d1s5QY61dmKd1WUKm33MLQQk
nxWqFUUvXRuTnn3bg6forNKyV6UPGyG/zFAma1Nr0QyZ5HC1U79ND3BQ3YVwbPov35kHf595cQMY
nD/Ctwrx2i/9jMLhoHY1jnF5rwFfPwLj25/aWcgv6TgX5kT9pO/2fZ+e9C45aLY2+Oq1sQnDbz+O
PwU2PgD8UsUnkkCibcYshgGAMWxv27JQwMtMDu9mc/0bwf3ltxQpENa4PJ++7NHa8nbDjOcG/cUn
I0joDt2ojny/oyKY6mzB6NPTviXL3Mxpz3/X0UPxj4kVv1Jj5mc3OKADeFDMnEZqFGuQ1dG3KYj9
j3ly8nYFwYFqwKBKNFNp2Xpe0qR/KatlCKeBgus3nENYw472R2zRTdxzMl5qAsv7Kj3VvUHdY+Vc
Pe0UTjFaK5y0xjgTRgDPOM6tSpR7rFAxXmd6iHegrtR0dZKOT3kF260BR8irxgs3hMalAdqkCwkk
Opkx8jLRxGK9aePOa9VfOhymh3AHsWUTCCpC+zPZ8+R5raf8djYebZItff7TZsB0V7LYlntbOvVd
rHrYm4z6GuL9YGEzFoIez5KSo1uwgUxH5vSCUqG33wW1pwhPOEKAhSYJI2pAcbipDGSoNvN+L9st
xuW3T73/MnBt1Ykzb39kPqZD532//Yaomz+syxBRDAYn7lE66q/a8RnIodbj+1bFntywhR0Q0YC8
Hg+utw+bIFLSbFWK5TBugO6lysPeFNkUvvZHXotGU0m+TUfhyls3iH07ZwEaF85IRNG16Qw/gY2y
RoRq+JkVReVgBSyzbMoo9FN+8Qu7eoRfDnaxmF9abSI5WyLUfSGmmnZWrdAc9kWs09mzIsO2GxeR
3Clfl6Lhctvzazr2XDaIEIWfcGbX7xLZi/4zFCeWd0t9oP/t00gbVewDXAHwkKs6TOB4c2b9rVX/
KB9DgY21yXR+D+WxbG09LbLvhCyPp11Wird9QL7gs0oMHU8+9MqeY9BJ0uKVur9BnSRp1yMvHjIQ
XdFGmvXixu8Uqs0xhzm/hWe8ZhBHjf+dQflfT9TsUp41GeNrsQZ954qCiRZwsSzbedmcb2U5lfye
a0aexnFIXqp83lhXKSkfPEkRJapcemCt2GF4S9NQmKYeBX2st96YmyXXaNpjcuxrK/gYX4QmaX8l
+hJpstROMXT4FMJPvD4iABsY8vOiuakaPlMP4M7tWKCzZ/5u25FKadJg19+DsmB2sar4doJ9koOF
7OY7zN7BNE73qevg/U+hTeM+LY1LEpeB3SLDcLWiKD4RVvNXMaQwbqvAx4YcqJeNqrC4G8rI+ANF
UkGTSY/h7w7H90tAsz8aMEQxQPm8wNCoEb64qI/+azJziC+pjwpWpaso8Irpd3InkppB1HQl68+o
vLCwiBhNF2hQL/nMFt+hOJiboPyqum2s860VFY7KOC90XVxDh62Yun4Vg7qDJUL+ArcZhk9Ygm1W
Uug7wYnvOwgTMv9KWe/pNV2rZW/swMhzDXFoacpsSdPrQdX6Fr19fTeBG9dtbr/wOSpNcVrx0uvp
VNgM20TQYuON3iY9X5cI54UHZMyIbOc4G+yUHNQaZHUof0+6x30t0oH/IrTor6Lt43uab/6eHQzN
hGQ58ITe0NdPsUdO7fO6e9w7UXj+fRAh/ETYgb2K3PAX7iANNJXuoSUz5F3uiyruL3LJ1X7RsvID
AlaPFJzOB0SeYjappYuhct+tkdtTvgwug/Y0QSouJ4r4xSj6kd7QrdT+M1IuEx5muj8VyaUxHs4L
fYaFBwcpIGEHAarO5GsV0v1A2NFo0KDBQaipAHHby0YVoLYJbAggvElcD9qTd78yf3fIKduul+EQ
z7hn4j2lyn7tMxuyxhxyN6eskshSoF2K76PY1oeqPghvRk+SExaGfKl6AFeIXmTGblOHondF5tz8
uax7RBIoWHF11yMuujQ0L92PEdbDE7OLe+RJFAZo3+xvROHzW16WyYT+A1B8lVu15QgMCcVOSM6p
1zJflGv7PD0gyKeH0IhUCvl7tYTdrQih/E6myF7hKCHqt9PZ/9wnRGSaOQzr6z4R902HckCegopn
srmDILezQ4GUeJnZ2yxr+mjyPRvOapxq2EOgk099QgVIUQJxuPHDtObo2Xz5MQHOPUBmm94QWybw
qMClijNOanZ/+35Yx5OWNfYVcYvgDTa9zIBHD/KnpE58zQuqgLhnpwPKHZSDbh0Te3QB02u/HCcD
xBotvoci1MNVzuASn1foO3fGbcgGkAr3pzB18S5gzbyNddhBlFZ8w1G5cUOgws5PMuzZX5rvZkKk
SwNtKfgFqslzVW9dMrjtnkAZAP1bJfK5aIz21hDU7LN3cv1OpiWYL4pGQP4FdtLNgpZwNmob6jbI
BemyvO7tbeY2VTWqTAKaf0kGAEg67j8E6bfQRGKRcTTjhHwIqTTWqarV74kvSw1B3PWP+TDjxtWz
Tj5iXxYvw87A2LEXoKRv4bCPu2bhZ1FvfmlXNL6PFd6E/iwc+oFWsiy6EoFWrIbBLQhrbMtAT8F4
PMNkL5fPencDuasJH38YZ9W9UAVBEnkpbH/aQpb+ndY5/QENCVIHZMiRtsJ78egtgQ3mU1DJNtXi
gPDUc/aLEkLvslKCKC67n2D1u5FW3SR7QIcgIyIC1vf+mde0EG0t/8HGwTBZ6yDi4i5ODnRBFuP8
I+bTwE7WJ/ZlFRVKI0OCCTKQznfbWib4r4Okyf0QiwLhutEOa7s4NcGHHGb17KuEl+ggOdQi+N+O
N+k8SAulWsp7VeVreVaAPVM7+5pUXQTKfiSJvTAhYlBwkwzCeJvugK6ndIrFiuei3cMOD0mcixEy
3rWPyXgnMsEWIAQWj2uzkaE8Uenqr72Yw3GiCI1ur5Yf+S+5peyFVbuXHZCj/C0QRXveewI67LNQ
H11BjYaEPqWwr12sByQWxTY+jUs6XGIVnqOf5kbdIwVw2CYno2DtWtppbibYSEe7rraG+JkKaZse
MSfXRFBG00JE3/+iS/lfwfpVQJPezWsBr0I2bOoRA0PfHV8SXYIB2LVPHucaScBuyhKh2oMKgC6S
jys0twEguBlIWf08ol8dMpMcJmi0OX1LcoTVD6TYszLeLZhuwPZXiK21hzW0bhTs+S+ru1zaAlR/
n7nKw64PLG3AxPV4XuAVH7e23EeE1zI7bIjGjPnXKRnDb10c8mrYvXrPBNEvsOMBCekO1acRSGRN
ZyMKpDZRJpJfBURjpBQINlWLajh+7HkAJ1t5Jh/JhGpy2qmA4zRXooRykfKLCF5F99mWYB/XRT7I
V+YUjNQtJUinjRwnZn2GLj0h1em24j30deVb+NRjU0GjakNCAD54RF3r+g0I5itFZu+OJ3LHw4hZ
fpyQ5VTDCcgNERgEszPSQv7wr3xcd/GZaZ/ON3FkRHYDVssAjpbbuulByPBopmqfblLgni/zqvK8
JUfevw/SlC81EOw7vFbzIWtkQdrEqOyeknGsW2SpbX1tyzy+IvhPKVTUzH/jRqo/MmbL6xoPJFr2
TEXTTBSV7rzOEhUsK+z0xMojw5KMUKmawh3JV8gZSDgtiOn9kDlmFdrKLuVLssJaG3sFPlZCP21q
XiGoMSI+NJ2izLQ4bRpEvV0k9NNbuimkqHuWkaJhB/Hu2pR1wtrB7YxcBWmQ0CgDKF1T9RM+XkCN
+RApX+LNqO08tXTFZgPt1olrKniayIaqwH4vvhrCNTyzZG7MJCQK9xjRp3qH7YuKTKoCsnGa3q9D
EY/2CF6/+ZibnwLB5QnRBZm4xx33umrSCgGLFhMDAo7OMFnVqs1kf3qOl5h/Edla/GQWsdUGImn9
d5FAkO1ECe2vahEzWGLC7i8i33LRpoe98EyCLOwww5mGgcnLv2oxadLwfGLvmWHV0I4b0rVIJE5F
jVkEgtU/kOVFLfv4IXvo8x14is5acSgHltND0mrYbJI7Z0C1riNsD9XKui8R8DxIUTQjDOykLemc
fqR2vqQQCxT1xvWyRiithx1CcSigFnkL61FBgl6mkMHCkvY+d4f7TtBFji9DWItLSHlMNKYECBL6
QU/Dtyo/Eo0ZhzSVJxh29q5INaQ/yPiZa1F5wQzyZSTQUCEU7jCbUeE8pNgN3btkbyO4J8rwXOk3
kjghmgTr3l0pW/N7SPs1a/c0bLc4Ux3qJ+x4WXZHlWTVGW59tZ3k0esC/htipeCCiE03R7FB6zKZ
W2sQYBf9KZl9ys7TPA9ji+xusDdCRntHQfKLL0iUG9y+DCMv1847sp1gX5j5LJdVHtdVUrC/A1Sl
0Ji+GiHckcqr5QRrpbeoiUchWw/XcDyVQ9Sh4asJ35Tj7HlfZ6T/dXkB7siij/yMhAg9oXPxzwr5
rwF3QsARQkGC/pCRCtg2zimSG+MsaZPGFS3P9LCXvy0XwogcAFvmFrsFHH+mZA1gQmqnnToM9sJh
afUS9phmnydEfvsWk1rs24KiN7cJpibKztKjONpxWpb5GhMYiLrHirlnsxSgU7WCmALwdImI+HUW
b35fj1cYmsKeEYUcTJdlgusml1Wg3dGvYT3HXma8HaGGlB2C/Bre+Tp6RKaGg7ybtEADxXJCj5C8
KG8km1X6daGknK63gdqfkwsQMVbMLbgGXpRCJ9O0eqDQ4s1PpKiSP/1YDgjP4y4DhLNSYsNCWnCd
x2mNw5e8RBgEgYsU4wd1KidAMEyTDGhtE8YtGKJCw0PWswrdHbxpO9s0TT8gBNGsK2JxwP0Xdt6R
u+XIR5Uq9fpasKSYW8yGsA8IHqBFc7JqZE9V2H7N1CIVg90/zR20jaW89dYuiIUdE0Kmfb8dCOBd
TJpO5/kMXb+UAWuDH5lCFFfFA4AsQmRWsghzJ7YqwThMmi9I2cJKvFvVaurzGKawQVncqYYeKMSC
oBVTuqM7z27YlnODPEXOM8yu4eejZtP2HjKLtYDAeMAYVmZi3XjDjhfhiuQiFjKydKHWmOxRu8yH
07T4aW09WziyTMmaDrduzYb0UinkH2fTI208OAPqioCZ11I5IV00wkIDDZyj6JEfWzRGNWKJbKWU
iuGXhYQNXX4E/jdEPRk4Cjn3HV3UAS8BJBvZK4Cw4n5C7eC3YBqoxpiX4PpzyAL5FfyeJAjVpBAg
AXsT0hVlzjDho/sS/biOl5kaWNMAwaBltil9gXAlviWI+2HS7Wm3dS5OaJfJ27x6/zdZcvknEk5/
wt2pbZOlq76dCNItoDFleg8ZQv+AV7uh8VAMP50C5xQ1Y58L1Tn8v3jKEoQpGuIR3GmtJ9mfBEw6
nEftJWkwXMnR9/qlUm2Pv9cnRMTFr9w6AZ0KDrLELEAPT1lOZZp8C3rN2WlF/k+23NASw0m8FhI2
qMcurARPM6g6KhSIiI57ccEG7gf0HOg+FeuX9EPBVspve1FnusETrZMXieSqvuZJD09wS2kcWu4h
NH/bl6XXfzTSTa5FLArBYRIZQ/8+9vKv7NWGmbK1zv7yFWriTUDGGDGNccy+F0lWluDL5mJsIJ/G
2yByyk92Pvq+q7KcEcRlMP/TfjqEz6phlfnFmwb/xzs3C95tYQZl+4TZB7i7Pu4AlwLeS4qRgIuQ
atDsPmE0UMZyNZjtsYd5rdaiWlpoyOFuXvTy5OYdDvinI8bCQWSwbaYX98GBjD8KpouXqViH2094
0eeYJubSs8d12rqxT2HacLArTCEG9fCplFVNED4DhpgoNFV0s6LqSCkxACCcGV/Bc0Q876aCTPwJ
Q/YRUz6phCC3Q/+lalwzpIsQe0Wd4PWjhrc+dr3K1tgRbl3S9Tksk27OjYb1qrPkA8C83s4BqeP3
Puvn6nbst6LvPoV0Gy9D/MjecRfldaJShGC0W5FTHPOwEQDHsr79pLiUhO1IU+cVYssNNzNy9rAD
oH/ZPSmfPxnonK4e97Lrl7B+qRPEPJMRMmzLINjT86fDoRj39lCnqR+KHSMQMC4BO4MUDdI4+uzc
ivzsp5lusJA3PFPMJ9Q/t0qWJWZJjPyYKx6uBxQ/iSABzLP2E6QZAXqUqZMo+QVA+Qnp7plAeWjI
aH0bUxu/2lLVpyT0/gutF/5eHYstunS1289xK8rXIsEcTVNMjCQgFUxszeQ8ltfg/XhGghjMdBuQ
fmyr2WwI0w6C37iR1R+khp6JYLS+X5mcMQ44pfodwXW43lD2wSKYDNPtgA/WbQ0rabsuoANf7KGl
v56qbfi7VWZ80ykZsnOKsOjno/asbj+NJklMhflFRK9IAPBayPKGAY76hgJH/5JLlduzsOKiWiHP
odvxWNj3T8iLbiSHXXRiM2djQ49lfIibsK/T0g9PBr4/nBOO8aXzAKn9PtoNEbhPeEPnAJi1hVMZ
kJ5vIZShvZeo10f3iSMYoZbA6tORBn8XeoHxB4qmD+RE2f6Zk2W/JAwy1eGNDRQiltq325xAX2xV
VSJhnWs3ItQ5X2K/YCWy+cTYTGOCqNGZLRiYAlu1IwBWKPl4me8SEN03nT9ZKH4DwqHT/H12+zr9
lxHi9D/mrpHThjBcJkmRFGitl4HefxoGh+K4RsZ96KieYDqlsHHg8mni0tZaSgw2d6JRWZK8/oo0
gEA2Uanp71os6DpzLuiP6G0P3wg51y964bDSIfbAB8EYn0BBmraphWea/+alrZBcTEXx9F+moP/z
K2AovqpzHMqaoBUX/zYFbeZ9T7WDdLzXdfxHdi6lLc226o/AsIhpGB5ewOQRq/oGCsuKN8fjFFgI
cVl9/18u5T8GsiEv4vTvtMAMOwaDapzJ+M93E7TTGtQk34UC6b5uXSJ8XzsgNgIjOCsmjIFPfX0a
jogYlvTS12dSbJjERVSY8raYAEHa/3JNl6//L0PiuCYMsleU4XXiMDhwGME/X9ORznXlHHcd5Jq0
gHOp0Q4NxIJHPw7pH1tm+gnphsKenOzT/BSX2fwjq43seogRwmEKBHX6/19VivNc//2q0jrP8CJt
yvBWsfzf5v2HpY+MHMR1sFoP/1vWLn0idmS/EfCxf9xegixZ0ETb7duOsSOOnMrYrmALMILKsH5M
JpCuHKrLUECW0maMGxJmeiw3sJxMUdzTLIemXg/uAvB3MT4EaKclOrPK5WlWKKy3aDHyW+j1+IXN
foO3E9X6pYdbCJe5StYf//8vfXmD9b9/6epyfkOe05Jl2HT/+ii02HWazTzrEl5N8Ut9qIgICZJz
Gq13RTB8L2aatUuksN/yLSZ/WL+VF6IHZQSTwgyT2KkZfg+EzC//5dr+H8sEQ9+sQiwMQyY42/5f
r+0oi2XKCGPd6ushXrF4mdwvDJ0fB0VLmKBByb6h5SghS02ZS8/gHhStMJnlX2JI+Z1nFfTj/3JZ
/7mjcMYZUA3euFUnBa7tXy+LQfzT1RJtN3oPjyCFj4XTDQbiD5xLkUSwBsiaGMNnwFBwu1eN/o4s
GFJuG/AMoFT4nyv6P0eQPPzzeRq/ZhNWZPL2/zle4//+8X/dmz844AHvI/7f3J3ZctxG2qavCA4g
kQASEXMyhUIt3DeJpE4Q1IZ9SezA1f8PZLtb4vRvj+doZsId7rAlmcViAcjvXZ6vv35r/sf2R//9
a7/+I3/yj//yRiH55R/C9zSTP5ke73glvwKE3v3i/x7MRP70pm//gV9QJv+ziL/9xIzfGCH8/t9J
Jha7kH1Iv2D3leuAOQOKMn3bSCaG+g2vFUg5d7kfN16XX/oDZWJ7v5lK+ttftjTZosZ18AfKBO4N
QSCkG0vBJeXJI/8JygTi+S9XlCc8393gatz8PUlWQ22f6p8eX/zworbM04t6MnScP7VmJ+X1aM5O
PnLBLALbCK5CxHyIP4j1lR1jHyGVIyjfruHvGn8yevtG+Iv5SgqJuwyVFrcZur03dnZcvtTUyn0v
9GW6bI5Oxr9r37JksExQDbFJqrwclnQSn4iy6rF6xRDxMYnxV+dppn7pJPKDlxaTty+sdJgfbdgT
JRHEwSGgsk6Ii2r1Peo+qtKUiARTdmYRrj7QtV4fKT+RuLb9JL6hutukgSUxxXa1LYmFjeSYv3Ls
LvSxxs9MzuQujOYKvx1LnxwUcY+1yxxjb1EMTE+eqqKMVgaO7vVSkQMwAikrxPRX2c/NzGiStKt7
8sTgZh9lLbTZhcXoTdYjOtisjl0ubfp9Qzk9FeRPupPk2OXf6XSi9Z/01YzDYXHaOEz94FanEt5J
kKdjT7KkmnktXLnOQCS54aLVtIXK/VDbFGBlsjSnufGR/Ynz0gpt6lZbR4uecLxvPDg0R4KrrhsY
8Fjc8qDU7FLa6du8I87YaQ7uQ1gCzI/XC00ej8YINp40Lwonnc+KQCzqsbDazxRRkwmtnCdEqNMy
GZC16YMnIj7ocUG+3i+GZbXdBYNeVrQBDetqflyYBOO7suXXDlFskHz0/HwmAe+sVsWHa6x0eWOi
Oca7vmkpEpYGcdithGdUmGVRZVanNXcILhq1xbzFQZdzAPlm1ZxKy9ZlIFxG8EPukuIK/TojPZF2
pA7wSjs9XcSr291oR3XG0RxmmR/Haizn09TDX7m3Sp/kW1Fg0++jeNQc0kclEEHRokgWkDz5AIfC
vY+dOnttch8ESsLW+Q/uas4CAdZr7lZj41iUtPWuMFnaawgnSu2ohPGo9Du5ZLvBaUjarcJFkLWK
vPrYqzGRZzNp4u9e4tLHp4k003SKYmleRZmgsVfQeK/3OOGFe3IVji2hsNL3913tGrcuFUvcBQ6I
VmC0FGwvnKZIXuasmUj+YCKZIVu11IAXVqfWzqmmLjqY5dx9yVcnJlpA0zjn41oadxQeabLEJNSz
XVGZjHcM/pYIehKfnyxGaxLPLk5V4LsTpaHYsJc8UCrSmNMZ+g/VJXJ0mNiJmwRMc5LXlXhopqu0
3LeOr/kyzqXxPVcZE7+dWXG6h2JUkHwup4ljSd9P7a7tlMGHKK6yB3y7Ydjn0GXsq3qet/qdZrDy
9dpPgTmnKW2jZvDfjNnz9B5N3dYHo+WOuaujuj1is0Z16I1D8dGpsRuDnAN0GnC1rpcVyZ+3TGlB
8EFYQi4EJLj/dkNoJqscL2Re2GkY907ODw0Ry9UHF9VtwOQHULMDOtGrt0SNpX9hEEinJE1v3+L/
iNXLKWTw7NynYUTWRHmZOrLBi+Ngr+deVJV73x972snoykP0htpM/z2ISUsMnJrsOEm+znRRFBfW
qtcg6ZrKIZfjkuZwbhUNgFnusaBM+xQPscifO0bD6uQbAhSJm2fF8pCu6NOHNkuS9bJkxiQ818xN
rx/zBPITSdKs2G62csTsgsxTcd/mTqEwUcOZpHHJuGQty3RR8p8v6AO0jHwEnjru3Lh/aTkhAeJY
IF1loyuPqod7cZNC9Cj3hPR5z3apdqL0M70J371VUeFTp+0JIA+Ub5VszshWvffspaIXp+2uW0bh
oGBAUO4cPRV/LQ2uKubfdTF4+0sU/Z2RiNk+JG1FMDVVZKKCrMnIjJDHl9B3Jk7aZ7ps6q3PUvE6
TsIwHsfRId7s42Pey8gdpjscD+stWY0cD3bOluaoOx4rgZ1bInmxSstE0piiQQSMQMWKu2cOCblY
ZypuVGMs03Fw7UE++WpoVShrFwV+klP86IrBeipMi4ogaJENdWNUsthRYfPQvJQmQ5gLO97ytl50
VUQzJkaRGWW8l1ZDXBg3ZBp3ZuU0iENJ3aCSkF26b+i6lUemyunDiCLdHvxZ6vTMzzjxdytBBKKJ
VJiiUAwJYWcpcoBGWJ+eV+4t4lz2OaLoAD8oaU0azX3UWK8OMeVq7zh6a9KOBnGJWHP5BEVKa/fY
kSsodnOfR1vdtIq24pSkqzbhxtaHIUI1QhAuFO8NAv9DUqSZs3dk2h5MOc3xcSp4dmDUtXF8qhJ6
qWcvr60n6t0WJ3Vt2O611cnhd2aOfbTtYv1O0FW71GVb6xMfZNQS1WF27StUqPh2GKkM7FIPCeHC
n0gzIKsuHwwi3/mBSpOX3yyjMilcMtWS4DNTCGthkkjecdNMETjWslUH4gN1dcQMpsrnVEXSBKgc
SDUEv/zcnsIqFw7J1ozoOcWcXpqBW9KK34GhGh8z6kI9jwFpfR9UVpR0DgvafaaEpBNiTdBzz9rY
uyuyEfWvKWmLH3h3x6el7GJ7L6u0ehwzLLNEW220046b0FPOlpmO+1rxA/PmxoJ5AAlMbKccNwlz
7kUPTdWS/gFhVXKfU+38eRVRpQ7CiOx7a24G+wIpA0iMxenKRU3pvO6S89Xc3vrlygN9L7gNyAvt
6zl9K3zddXnYKytidCc8XU4f5gxZ7phbdQQtysDfN9Mufuotn5JKjKFagdFo9PClnr3puyTSgoGd
4PUGNBqMZI+8TS5pkJogicmBxg8yRzuntO2d5tiVLXSiBmBMGxCBtIp7zPXcOOVI/N5BjTUnwLVy
3frWim0a4V0xode7HTwWakOYDLTYxJ4LusUzmKoZty5dUiIMdYGDTfZg0EGt3PjNKqkW7Ku8hX4T
M/d5596X+Ss9iaW/xejymgdRLn37aFAeIMxNLuY7RaktNF0JQFbpNCzmRT6ptDg0pai4dtN2csM4
rUkYLz7O2gWq7uK/gT5Dj++p8NR3a2bnIkxxBJ2Xys674o41INnw6NA0inD0ppIu2mKERtlwJKB3
rgiOzwOQI76NjgvZIL6Bf9qbSZZC5hlXGiZXUZtk32PyTrhqmeklR7FYUNdwmiheGLrub7BhEEh1
EVNcMNAxo52l5qXd9X7Nb5kKHo0XyFCCaGKTpcWp7Vx5zZM2WQNOQJRdjNVNntciz+85ZUVb3dim
Qx/FEXQBm0+WSyRmgXUzUkx5VblSeB0O2eEAFaDhLO5zig66oVFvDVULvKS6p2BsxTWOPRlMY9zx
oJuuvXFsbwc6yBTVImt84/RCuzJNtjA71Br9yWNcfPL0mptBNOj4Pi8mMe+ha1UrJeVypdWb1esr
t0d0h9FPTMpH5OOJSRgxRyzqVQXZjcR7SUnUDNyfpMQT60AGUak2wezMIHSO5MM7mmyZbD/Os533
GJc1ftnSLPWrJoOAOUbqgXHGWAj1lROvcdA2TyvWGil1shyviferJ8zPluNODfHJaCFWFFfLY13W
9MMLMo1fwcx5zETxZDaB5zZtSoE21hR4PZgD+KNFXRIqdtdTXI5xizIlx+KYm4aV8mzJ25el5ugc
mKJ2ux3QlapA5tISDOtsfsuiiKJcnXpDSxM74+SKOT4MFNjcEQ+T2SP5PxjKr9MvLRyP7/2vE/iP
qfrf4/n/a6O72PS6/55D+qEd2Cmy/Mkz34b3H3/i9/HdcOzfTI8IIGIk2i4gUubjP+Z3R/3GeO4x
3ZuCPwLx8l/zu8FmVfCgAM3dDfHoIAn9a4D/sZcGqRQd64//qPuPJvhf5nf4pyzyhpXjYC+Aqhfy
nepUuz3lrckQIYak+doVDgbwGuun3pwJg/30zvwh3PwMPn3Hpvz9a1mmtPmOt629777WwrPVTjX5
SmLRHfAMN70bhacOBHqG4xAbw2MOHg58TLL+/vH8nRL/H74yb+XPut/vX5mvaQmF+oES+6tKobBx
y1GkdkjTiFYDyWoeufbffBHrnVT2+1ex+QbVtrFP2O8kVWusu4Vom81JfkxvhmprK+nWeGqkgU/c
RN1w5Km4FagKLEunyJ/TdaE+N8R/I4O/A6j+Ly/kvcwph97Oa15I6qjHDpe/isbrfN3/9Y/zP76p
pFUVf5GJfP/tVpWZutIo7HCkgrDHQ7kyZo41f/1FfvgfP6nnf3wv//4q735009ZdUxMfGqa3wN7D
ELsmQHGkoH60+LvVBtMBjNCuDSgZ7NU9sIOg/Axi5cLeeWf1Nx/h9++sxyUCkcfx+flu27+5nH+W
uyD3Mg1GlR1izeUXhiiKmybtKNdkovobhf7920tMnOUSSK6mo5Crf5Bef1LWkFxiAg7ZGpqpY1Eb
FtsggLH51+8v+vK7a4Ov4xFysfjISh+Bd1P4fvo65mCsjUFtM8zbGYFZGkuynkQ9ELCQNPKroxzp
JxwbEFqfbczVdSfAWTafKNX7It/BOe7HMy5DRGp0mkiwESiLmqMZlXN+nyOJEMMQpilvHcJNcZDa
kI+D1gfQsMMjspxgQfXsLtsinbsMQkaBsQsFs74f7Kx3ArkQ9OVpPOZF4BmFUNflwjsDM6xxkLfq
5UYl3j3n56tMrJRICm1ylDJyTZ/Gj2frMFXE8fYT1KUP3kRygZaHlmo/o54Vp3T7+5GRq/NPW1Ms
e7QRyAClTpq2kGIC8PdGU/kfIz1E0e1gD3A1BgRRJho6mpQqjNTIvpTVKjlsAnJ4paocGVzhjUmB
J3KsnsJ6Y3zcsNP1PiFhvOck0GXHnqAQyNuSIgaQHScRgVkCtFy1z2iXOV2BWBK5VIenBYqPTiL7
ZU4Ifu1tlfbnGfluOMWrYVwXq4cYk9e9+iprhoJbv4g55/p9TCdjHmmP8mqQPkMHO5GsraX0cVLd
uIBkKdRX38xmWx3pCarL2Fj4foGgIPcYttIUq+e+eKOS4wxhW44rdIN0FiS8KRKtu6bVVUjjrTLA
VsTWnWgFuRf0LnUHAhYOHLm0+9bK3c8O10jNBACmyB8TjrCEBAlHkrVHUo0WgoV7TlPd92S2W/LF
TkoYpZ3LknSPTKan3JHOvFvcCfJwSYRW7RJLoz0Saim+8PwkSTpZo35NqZqW2OQieSpjQ1H7JsX0
xYji9CamB8tBVhQcBJMmWbyw8WJ0HHB5xav0tyr1YG9+O8Jg851q9HJNASH6EkMIvUtKmlk7qBcc
xATkp9tpaarnhTNkTQYhjm9T2+ZI5VW5uu9811px8LuRc11qjI/z2OuvU9ekzXmJJhiynTYoEhVw
4J5XPUcZwCE6heRbaEQiBbXFDUIzlJ9Zq/4K1E9acLDuxnsx2NQpahAcNzbVsDSQpM4eW5H36T4W
ZvdBFbl/bgcXrV0UHnCjiVYHTx9zi50vJSE61Fnznuos0fIVhB/khbgCpYXJaKN08UG/FUaLxawL
zziRhKUHAyDSHqiDWxxZLTmal7VfmtckkNdPoqF1cuRjpm4npPeMN7Of+mAgv0eWniGVmnTqkcKr
GvngRyPXZQTu6ns9G+5bv+Li73xis+aOdz+7rUCNfeAjVXxNYmrDe8K7CPjNtDjcZAxsQtxv3qaM
mfIBAgO6pFz5MQTaX7io17pzryMQzOBtXLt/YcAvr5t+AXO9ha4fymqGn4C7WH6rbJp3O8oIOZ9b
6LMDb47Z8EiptHBPUmflJdLD2gYKFdo55UTX5c6pG53vLVHZZYiOtMpwIcxcBgPebLFL+0InYAsB
EwciaepP9oS7wafUGe9mC2FhXyilv5mmwSmciZ2iBnL2fOUMVeFcpSRWO+T5KV0OXuqt+aHTsS9D
fNPUDPUPSmU1OoLpreFCuG8I+yL6DfUCNKVsdLQXdeeoi6hrWoRTR7fEyN3ZlEe56na9slrD++iv
APyIQqbjY9JJMzlWnW0mATgSsvcaDnsRJnXWrtdNnI2I0okQOwhXgGRE1d066LtN6FidN5/KKGo5
L4IY0IFgDstO5rLoKbBJNdonWXuN3mVmXw372JVNBwnLUtsQmPiPjodYsNdFz29HlzddevOUQLjf
EpQFHmLN41H48ertJMQQ4vFLjaM5xSLpw1kNOdgyvfIEAvFAJpucLWnGfmjK5gCw15vCPDXBUec9
HSeZO95u6ZJienDbJjWpiTsCjCgG5rR3KYF3PAiSQp0qOXA0gofj3M1iaoGYebPt0FNFL4B+kWq9
t2pe/KFkpDUurUFQNC4hz6577XFHzay2+bDlBGWoknG8McGBoASgt6nQNHkH9rD3cGjAqQ097Z4U
TBWqtaUD18xcceXkoInCGioLRQoTJGFIqkn0T25umWQGOE6T19ezd5IYWv4D2HHeMKMin3hIBKFu
5JUG04rrCzGGK4eOMqnZaDwPaWobBNOYNnbOANBiZ/l9ds1tNfN3SAvuWS6iPplNvD5aXkPJzB8j
57HIIL7gJQhgS/Oi270zUAAC9Zr8SMmIos2ulBqn76Q6Nl0YYjKkfZ7nJM/XquuPXtrK7qKw/ETu
t9sOQg/fG1UBQn7PCd/n7ZIL96XvSRBcbQILrLHRaBAUaOdegcsg8ytTD9+qJU326cd55x+5x/9/
DqrWZs3/94PqLxvYf9+Xwe//fUxVLHc3oQd4NsVK22GT+59TqmIQJZSA/7z9TcntV/40mU2WLpJX
wAC2GeaYrP41owr3N5v1tduGC1vYQgrxT0ZUQnm/HFFpIElP0hGw3g2MaN0LjO2sPXmF0953pR5u
+WSX59a31tBRhnGP/lHwFOnHcqO6sa37KFrkjoyw00OdAyXXEDhDLOrolCZLGvq2GL6XMFX3lKDz
z5M9kF3H5iEbBgD2W5GkTmjijQY1Ed+9F9fYiSzwOHIdJ486yrobkn8QhZNqAxWiC9LEneZrOpjx
41pUaxivlvktnzhGZXLhbtyauXey6zS/980Sm3yczKe1yWrILWmkHvJSWWcXW/BlNB1xzsqi+Aw2
M3vt8mEmOmtoPKTadvdTX6pL3FGeljF1m2uhoz5wuirfq9aoLtBBvbP00vSsOSA9RGW83NiU1Z61
qNHje1BQMW6zVXl7q5f2YeZk+y3NqvmebhRa3EBz4tWbOj/ZjW3U3Oh00deuOTphlpbOXa88codm
fAnM2rrpS2c+6WhaHiARFC+lcOIPPMNc0iHEiE4ailUWyMReP41Ewy5L8Pj0WuhNvERerucQEVwd
80JyuklF82lmbNg5i9t9p6Vp3NB8Gb7ma29eZR0LAjii0OQ35oQpYCBUcCb3pp5n7o77tluBJs8N
WDu8DA5zC1wjudeJbGE6Qf8JhKOsL41eStYJlNV5hQvxNR7KnrNrPl75ad48jMns3jEBuXS5hr7Z
Kti+AFADtZODiRLDjUumydvNec/ZbVS58b3rEeFEbMUYHS3ekFYCE4+DoVkAMx3bF8HT+FwS7v1c
ponxuTby4rhaDiLoOA/+7ZCY3RXx+7uKe/k1asUQ1i3Mv13T6e9tokA4xJMA3wz72/7a5k4e6the
qAM1XyfibU9VSQttl6959KXnAU6nelitzXIUBF2nuSnuipk3IouKeCZID6tywb85O6rhWEkPz9Dg
mZEid6BMa1gv5hi96l7EH4imd0NQ8fF8SoXqnyxaCHiRKv8S2757jADN3GZ9NxCv04KOtO7685qP
lDtnv1YH3oH2UoxgJKDkpkYARcv7TElEvnh5GT/OdRl9L+KofSYxzRjvb7nFZEOlanuSAAol+yl2
XjSKNnDSOn+pnSmugnw2uwuoeka1Hf6bZ9pwyTlOY8ozU2vggYy8rNCRPOR362zj0+Sj6xBIs/X4
nBNVqg/aBvNJSZvoJN+/G38FJUpsmb5GwMIM+EdkPKmyCL4hDHGBlUN9Qz577eqBB5qy9QMLe6Y3
8seQjobWThwSDeZSnSI1Dq+inauw8JpRX67G3NzXYEEqMmMwsn2rs8orQqv1A7xOlHNqtLft5DhP
RVane9/QKr3s4avf+GR8MTT48AZGN8/HdXQYhaKeDkEJzrvfazcBv+h1q3l0KqqJka8lWOHJuaIB
M3DWcQCZ7NrVLOZ9vsgXoyB5sjbPFpRMb9dkZvwd4nx9ziD63mXDCKAf3MEl8t+MWGVbgvz/vKEb
RuCi2FntBbD8fO92dXmYvYrU+GprETb9qr7inMBTKO3miZhxdy4xtq8x2+BZtMzfA40rx783mla9
VcniHknFx98gVAOzHNOGpnbcR+7ebCUDXt/Y7inFcQy6fnWuF7u0rq2yN17bH6k3Jk/uGOVYs00G
8P5yHOdk+CbNSHzK2AtEw7PKpw9VPrSvtVuWZ5o+ELQyNn5QIuk/QZtiDEQkbwlk20bc7XGqslsW
eIywP9ZCIwYazW3SZRiGzB3lRYEUL6ivCW6FnPjyW4cbghMa7SwueviSKugoNp2ilawDR0XtfOB2
M96XxG3DMfFunc5YmQGytN8nZGWfuEfHd6CJ2meGh/rbiOX0MOFefpqjmgkx1yClUAq/yKIsP/ZO
WX1Bq2HOiaqBiJEFV4MuX+UWxMrrMt4Ahg2h/BmCw3m2e3XlGqO+yO1o/V4RQf1KJLwPuU2y3aef
l6smqmhetaMwr7SUzXUCgiwYc/Z4YAJbvgwywfoEGmGdDEvtu5esEbHKUzLV9WU2jdydZGZdpuNK
33+pbHxpyBlntx4pCrR2/pI5pnwkd9A/lpUVh5XDARgTPb6jMwKIj1uvd21hqzF0g7jxQ4Ps/Zk5
i8NmnRrpY5LNhG+RSjWmlCBEyzMtMVPaO1P+2CMMvBBjiy+jnMg8V2Zn3eSGHD/x41vXY71246Xi
7tsFeVkR2KbPseQgZzTs08QHNxfx+EEUoqcbQzA+t6RkUKCIJoa92caPKU2113YhNH2B4WQeo3Wm
ksIGBZxRBi5MpditrmJIc3pHgyQq8FtrZjc7T8kvD97ChgDQr+0LAklEPIoFU8Sd2G1A52E+Gmkb
8WmZBGkwL+5UjreqNp5jU5WfWzTkZ4az7KJmYHuJurgPCovBf2e61Xo2uqyhIyHWi9btUZZc1a9U
V3z7da6WCbx3XcH5iHrrKUtmERK8tA8tLna1c+xsfOzsTl8k5jJeEO+BHqRyQazNo40JsWPj73Qz
wzP6Cw8DVj91zispIDr12N5Tjw/ZGfDsyAh85uHSqas0rcabZi6XFwIW81fCMeMYUMNQ424U67eq
b91w8DUwbKtnw1Eh6lwHCx3465GZ4VTKTF+M2eo+VXRH6iBdVXM327WDIKJYyyOs5bqNqvrN6ST9
r36GZrPrLGs4DG5J88fvmCS6nISTXYNslPH9tJB52w/4LiQ1ptl9Qm4b+70B0+d6GuCkMUlFY3+o
LKnP6wTWEtTcQaTp55IUYeA73Z0/1EzsbvbFXIqr2vLILXE3mvP12jLAU41Rsacn2dysjDc8w6Lq
bi6ymAxNpu5jSfvLGBb4EBi1lI3GuGD/RF+oZBcL4onmSAOSLn6FqteW3SGyUkFJrlovyq1fgzw5
k0ekIXYcY5ncVstgPiaJzT4bvZiHaq0JJMes8fragC08epQzL9mHoy5rdmmFhbAToguDPswig+/J
+xeu/ZBe5cT/bgCEKQBiQ4+U67C5J6qa9tuSclJdnLYPKQGA7qoA01NQnvqTQyadHknM0gsvNR88
ojR5MClnPUcr1zvsmyZKg3zowGGT1KIcsrrD59jVxdkFJLTPCFYFJjCZaIuhAMKcuOjXNKgJc17x
jvbEBVtHHIxsreZg5md76ou4EQHbz4BQx7WEtrQiVsWgkNv5aDppebvYs7qKaMn39MCs9jv8qYTu
YWORiJu87APl6xL5axhNJCbOKM9Dpqewy5v61IqFJuea+/aZ+9l42bWlYx82dILeOwmpCiKZ0rrS
9IwO7Vj2wRLFxUEMKoWzWBpfDRYH8CRARTvYrRWfIwtxweHLgcbkI75jE4v/FtPG2Tt5tt44TUJD
iqR5tav6XLwSFZrv5dqIfTT6EAnJ2Oc77NjuuLh9cxmvTXHKaVArPa1PlmXUR9ufuiu9ONHVuuj5
Rk1Ofpdb0XLOgGkcbKuNQ6uQy4Fbijy79pDw9EiAGg4s3zJz2zyOhaodqKy1hITvjGQJKby3Gygr
bdezNaAD76hkN5/JCXg3HQSDO6c2/AdKra4KTNBZ17bsnbCZU/ADrNtI4Qwn7bVMVHE7WbW8tCa/
ffV9yqwXMFLM7FSvTXllEhfZ8ujAtF89HlMkDma1nmoYDMQRGvvYQNedDyzLAf+i4pg1bVEDDCiI
UHX2oros2KGIND3CqC1zljcRThoahhqBEsMNxI1vUPHVjXB1ym63ssdV95ADH6aRavZB+EgNK+zy
B7MxHiLGLFD8yjBPkVWVFys7Vj6y8Kl7ZmVKH2qYJzRwx/ism3y+blVtH4ViF5iG3NgRRNuNnAse
05UVUHSgm3AV1A9DB2rRfbd5GDufyAJKJlnn4zAWTFhTYt8tferWR672KL6S40TsEY3YoY04TbCc
5mr0zwVP5kttJ+60G4ZWAzfHLlkPquvvCMVEnLWH5BrKCvv14H4s4VhiXFDY9Iuv/LvG/pIRSEIf
ScgmtuXWeuU818+7bCo495tT/xTbQDh3OaySjwOa3LN2vYm1KbSoLgbJfjE34pDe1w5bFJY5+jQY
nfOQEsvpg3pjSKnEiq5b+uM0MuzpQhJQCnMzi99KdLEHHxLuGJRNgzngF/KFiBLUU7R0cmfVcK89
zTImtToHoCHzR7goj7jMyX0Wj/HBYiO4hc6svVfmung6TNKVlwhF3kGOKHd3RruyMwsd1buB9fQq
OTp+GyRJ5fRHJMMhaggjv4GjBY6FTK1X+lTC3Sa6s4rKfVrtZP1QCvfgsnSA7vjyYeN3PI4pxMAd
LV2CzMj8NK3BDKYzdwVA3NO6Z71J8eKDfH9Y+tp4TuWC0lrUcGZUzzBkb13/0naXZ97u8mqSPtEh
oIz5pWmuMigWim6VC9WTYHVytQDHTg6DlParmSj/eWX7w9GR5QHepGAygY1G6tF5HvzSu2eSNr0z
6wCYj0zOaGE699NTmU3OxYgwEeZuTQpycFZ6+cCVnux6gP9HixjmBfliL+FN5SgSHTrQgFQLvXnY
g+UuadhmKW6Xsm8LwbaTJS+i+05M3ROb1KI9C0vK6yhZaO5OgkD4fm7W+owGmweu44N/n2BfQ+kd
FZxM5FE+uDWt4qZaTRTzguzqLubzct3Ktm9PS71trXHNEpF4ccF3cTCS18tqkwtiS8iEm+GtVlg1
TXNJTYt0SiZmeZW1gCRjAO7jZMA7Ah7FvXzAP6xp2GD7LZHNva9fzhsI4HNkWCRIAcve1guJYBfK
8i1LJSBnwlsq9tyZF7VPrcZ7GuvCn7CsyNwjMcTNGyaRV4e2ZCFQXXbM81B5YPeDMyT0bfI8wlBJ
0w22mEOGbyGgEKcZr5d2HN8cIp33xFxnSKeWkgeXD8xLpmqAbrajIK2pvL1Nojoqb4Uc3O4k/Nbc
23zEjmuzlWMMP7nxOoMgVTZXFwvR5O8u5eLdVHvrHatXuys52/HZbAcZ2o6NqfXP1c2nuuR/f5nB
OX6rb97Kb9373/RLkeb/juYMguRfqZp3ddsP8Vvxc/7mxx/5I3/j/mYp4W4apetJzL4tc/JH/oYl
wcKz0Cm51n+s9f2XsinFb9YWaGCpq+A+v637/bM+swVzbAo3voMeKbYsyT9SNn/RNfkKFq+Ofg5R
AuQTeqm/Wu9TXRX4xpkXxEjpN6w2SO/HLtIkHeP0gokG65aIGunPKk+vzcFNHn96r/5DLOZd+ZQX
gNvLDdlHDtkCSj/6cj95/xPSGQF4yw14pQaYsp4G3CAAsVG8OIOq0CS8F+xa2XegxDi78lQzWj9c
1Yg8VRvGejk7bvOxXNxXdqF2zU7P9vQksJDWI7sTHKbsygur2e2Of/3SrV9Lp9tLJ5PPfmfeNw9p
2HrXqtTQITwsMVZTugS0T2y4ZQFil8IzoSknvJdFi6Eg+2ywb7GPYDqda3u28stlFl30N6kQ69cW
1I8XA6TLp9wJWYXC27sMhV4WuEWJPQV1Pk+USMZBkZ5Yhtw8YP9lnzPVszjNkuxUZr/GWh+wh8fo
1Pplbx7nBpXwoub+tpDTdaIlKAz25obFFDPIyrRLu0thTpP+m+gH0v1PoSheNOEym6ahsgRLsT33
3TvIDinkJsH6I9rBBvNGBSn0BBmGU2FT50greRWzc47GBXfYPDGb+u/etl91/e0VsFGEy9Le8kO8
Di71n6MnIzQT1+ppPWsHWX9HK5etfeXMAye3ORdSU2KBYHJhQnMFUQzii3g8ZKCZEy14nuiBpxWc
514WGG62Bbyd46tO+79rjf6Hl8nHzaXSgVxse1TmfnmZygcEzeJrNgHCQydM1anh0WzJkjeDSbzZ
FLq3/ou681iSG8m69KvMC6AMcOhtBBAytSIzN7BMCmjtkE8/H1g13YwgO3PYs5m/F9XdRisCAThc
3HvOd9YNxCCxS2ZFRFcV4RrJdgwhiq+ATlDAaucGfq9FNYpqTqsP4vj+5/BDbPVvmdTyKG3khbYJ
DpnUZyQQp/fIMBcEX4ty7ZZm2FxntV41a6KDS+oU02DNnol8dZP3ixvDntj4shHN+g08HWHv0KP3
HTXnxDnMZdC9tXQONkY1psOxNmEp1QnJgqR9NnelKWtnbelIX7yFVW14jTIEwPBYSA0f41reL+XN
wNw2yCGDx7Frh0ebxF0TLYDdtp7VoXj5YCCfBarz41Ev2S6DWOjcrlDPXpA9Z4IjNPHkfZhUtB6g
ReEiRJLEyqvmVH7LoMbbPwxG4g+TUD9hwtEv2M2wO+IwUQTrmjS8j6RViKjOvjCbmRWxI4PHNAVW
zLOXQrFj6BwU7KAPy8zea+VQ79njwK9zh7Iu3rDWou23g7jojhxw9gU9/cRPBp3sP+ncuIWKRELr
x2FvVxmN3l7ZtEnTPHVqNzxAQ/gMoFjfZ2TFQBfJOy2iKFPZfts044UrqRGjPl85tiiuY+gGWKoF
KLTGySV5NE3iO6WjPrCr+kqK4cJbzh4zzG5XtK0oz9HTJ4UO9dDaVAcIkhywJxWwrWbI+8omRqTJ
pu99DR4XQ8HLqDYT9S18Q8eBMl3g58hOyIWOMk/gCT42WBEIIFYpbtRyxm7ikveZNsqSaFRzvwxV
2/FbRKcRm/XavHSnDFsNxMpFcNPR5RnvqLia2xAz+27GmHSvWeF9O9M2DhkRO3iA86UxEju18M/S
TR7WKLlHy3lVOPyR5aFHl0EeaxA3AuuFufzQ6o3hYW912dKq4c4ETnIYa84BfWhj64C1g/srM0MS
3LNQLOeqcFzQk/ecaOApJ7LYEwgRbjWp5ps8thuvnuCm2XIY7qpSPLpBnV4LKsQrDkKA15YY5SYn
NjsuLqZQsT83IFFfGiKkKDSrVKwxt8pZPZgDVJeDS2L4t5HY2a85kiZzBGevt+m2zcbsBgbW6BOH
kBNRJV9i4Y4btSu+6aOoWx/jBhGlBK/p+PRVa4bI2CRvagMJZk1HqjfXFTwzelit/bU2dPPGZSf7
qRkD51vVzIVcqxauIvit5NEmVryt2kv2HYKmHAWfuYB8UtKtU4ujarbunuSiosfkNYNtNTAQzKqt
0/ocI0wXVhjfDiiC9uHcBHu9zPNyO0AouQL/5Kw020IFNbv91uqBt+oU2zwFPc9W9Fb0pE/BNoSv
egSwPviuOxiHMI0gF4O2MDiBR8VeUnTboQDiGKyYfflY1f2XPg0bDvpm0bw6mtm8iYEYCHR5Bifu
WBT3piTNXpLdQrYbOxtCL4GdvbpFOG1pgELZldR/nbaSn0jEEWuWRY4VQtVYdxyhqCVCrGS4cdxO
JayKavUK82sF5Q0Bc8KXhFdwwwHVbva0auJtR7do1dH2xJ2h3zuyIeKkn+o3JtZ0NxiifqHOnt3U
/ZLQpYJq0qak93jo9UKVstYpE+xDnYTI+CbbSmmVGZGnziLByipS8WjGxJ5FTchcbi2MYJe6EVWv
Lr2Y0nq+DBvarp2pprQj4ku6QSAGI8PdFTBhj3pvE1KxaIRAPLxVRAU8aoIRS6C6GA9DDKyzd9pk
naOoOmTBcAN7/ll2BtRW1Wn2pHZjgbPZJVMq0YbnEoTzLfKRYO0OxM06tPPuwrZX9rQXCrqFE5nR
NNKJgY2ah7HmJOTlBBZzgFJv+H/xE2nJyS61e8xBRY8fJ8TT+EDfdXzDx5d8lhP4onUBEHGV21WJ
f0ubwQRJ/oFOHX9xMDVftRL2+MqGCvos06nfTcj9VjykaRc0kKLB4QQWYA2KY4/pPN7qWZJfI0Wb
3hb6/bqeaNca5je3BoG6qhD0HfVGze5zsiKuOpH038e4Vtn7Qtm5UAx0oEGiRLvWwbMtOP5COsYQ
NHj49Io1xsH8MW/nr00M+AaRaXlHX2UgrkZ3DjHNpHU0Lw9h5Dl+oQIw7+08j/DLcFzx7ELLfZyG
VD/NACiG0Rjk8GoRlUAcBTtNUM5YzX081H5by+JJpJz8cTjTjgbdDEmjtXaaGqUHEVSvGpHltwXM
1INJKWXbVqm9gXecXjWjpfrVABOtK5r2iToxJsOhEXto2dPTSPn8ps7a9LrFUkKjdbRCvydpGcB3
tGp6wsvsIMu2YQscih3Y8ClOC3mFvq6npAaS3twE2FnnzZTG9bUzcpSJG/g59NTC8BsAUUwulcq8
D334yqJndhwsSX+IPRT/7dLgyr7BPegvc6fAu5lbzU2X9FhieoeeCjEz4Iimp6qQ2BJLat1lO1qf
sZO5GyPge16lNQgRJLsDKECgAcoqnUyNg1V/G6KYvDT7KLrTBkGgcBmkZNDkGUQ7w+3jvT2a6lPN
wewiKBXroqxZ9SAwAxzi0mKbxTlaWAyRO3CJypfGJhoUH9UeJJFzYO88wXwDksmqzoy2glDUeOSY
JDs4wOWqoRnup61sNmPjiIeKMPh5VXTGV6XV3QsHYSbSJ4nANO7EZoox0itV99jSW9uavWo9VCWl
dGABHV33UrzYbr5pHbvisUhYJSbmg5VN2OMN6odmyyZ0fB67ar6Cv9BdxSZW0iyM271VgUpaUQlV
qblX41HHhnAt6YPtkKoaXoGNArGrpR9jrEeP/Vh96mcXz7JOWXc12FNJW5HkYWq3KaGEcXqEaQyT
hHGybZKhOBiF3u/ysVegvmUQqWIhvlWWMdwr/ZBtjGVuwQRNmnU9Og8ghWAPN31mbQccvpvcMcp7
vuzsiHaRgPimQbnisANfASkkhFZZpJc0bemVTuoVKgH7edRze0cHUYt9PQjARgejgTg45SRWU9V6
UDF2P9VELH1WQGqh09WT4ZvGwfSGVhvuy5ZMXd8Y5UIjdKCx98Z9TrIP4tBgO9rSvQ8Azb9Q9g3v
e6w834e5TL+FbhXdxktwqwUVYee0AVmjQQtmIK2cXqxhjY97i6L/KgYYI605IoibEFUdeDxYYhdZ
YAOfXi7vTMAqQGdQsFalcRXvEgvBSZrwiei0q+5JxWo5WRjsLkZkV9sEkOta70cNtFIfh7dCNAAa
czONv5LYJI5C4IikfqeYXyo1nu8DvZeGL4n/fhr6SrmNKjb4pKnkMG0qdzI/zwOQunzK0/teN9EM
lfFk8lScr3SwIU87OtAFZvS2ozSoTrQPqpajdr5EluuZcw0vmN8uiwhYMR9WhlWdr37TjVN0QRxA
edcpqap5yIKAC5l0xugkNmJjxlSGRThg0FTJILRXbP+cRwNWn4qj3SW8gcHarUheSyTex3wcD9GQ
JA7GfIjFgBJdVkzMV3ztVGkN0qeqJjeGDQdbt2bDOvEHzVjW7i2iAzJsGKFWFe0AOrKcgwusrF2A
EPSG0ZGGiIEmStRJDe7EG+icmrQLLSacUDjlrmul+6hFXf5V6LLa9Rz2vocIMlhfCTO7HLFM3eQz
3nbkIF2Nthj8GfMOApd1ZFtkZXRFcRkBSy+A5rhfCxWCA1Tdni1PaNfPrLzRRWVrxBDECRDHZIyN
ftsRQQEWrJWsGwReIr9RYmqJUicUO3HxRa+bpDOIemN/47HylM/gv2wwrnYRPFqN03akBs9kpRcU
OwevnzUAxbaCcoe4kD77KgfdeczqVrkakb2SKlvWgE9xUCqvZCfQdWCLiUYocezwIR2N4FWdyede
TYTkbpsAM/XS/HQehzgdim3XZvYzshDQEyOIPrnFEOw2Xsy2vMEiHNmvJDE2Xp49sCO0XiyU8Yh5
baysa7Vs0ysFENoiijYLelmjiJyNNTTlHUF5y57E0QlTVJVILbyhxny1qmJBMnjZK1eLxz0jGE/h
n9MQD8MhxfD8qNX6aG7pA5pk53VdpdDDJAzypaCDdsGnXCiHRY0tt2wPunmbTIh7fU7Z5Bgs4R4Z
SSizTKChD3CGYXqrT0jyK8gvuUrvNwsVxqsobHizcPQQ3mqqibHewLiCjol9S3zU1dx+Mm3qG54C
aCz2nQomwMau8avA9iOYCLCvdNmVq5l9a6Bov5ogWviWm/C2skxFpUuuEt5zUReXSjc6sG1GZfSC
ztH9wiqsu3IeD6EVWTc1ephDJRLlVURaDpffmHlgP6yf66GykFZHQ0SvOR0JbGlYGnJLC1cabZVP
VZeYGHKtOvdLTMHHrgv115HJ+wrTdP/dpRZp8Bkp5Q6hoGTKi1D3QpDPOXN2jRiqLWEPHX3UaIb4
OWOzMTfcum5tFjMtFXsS5xSvisy8/cAgtZRhTwpY0NRsDhU2VQ+T2uW5d7Emw6HtA61Fh1a5ynqO
OP3EYYPIOnGrLT4aFAPZrIB0L7rEekWBoKtrOWT4+a1euHJtZzRHrxFIKoavAbgl31SbTYnwXpAD
Oseye+7EmEG+SYf8qE5hZTM6+qFdkotKwBkKLIp1r9YZLfTMgIrQG+7ESa3L8AdHs0vsr5R1sOwX
UnNNfCWtjvcLP2faWMpmFuUeXFsIcJETCevM60dz1SYCqW4JFU3CL4ZKeuG6D9ry2zTYIemCHb45
LFe3pE6z4WdBR/VnzZpcg9zQLkkLTDC8x4v6LjbGqw9u7rxIy805RGlTTUdMZBrnN6eSgirxYjcs
JnXyGAYaBz/M6G7CCMSReUHOWbLNjFGNfTmDg9naWd0jwTNqzmbv38tSzfy5QAYNUGAmpa/E7VA2
Pqs1IjlAlLWEDgIpqTySJo65240+vES5mVPCwt+/3KmrbqlmIqh2+MnYQHVNV89eiwHoFEg3eGJ4
/q8SadCTtFqAjdJyX/+LK7kuKiINgTbH0tPKH+AgJSnDCejv4iyIJ5cIjRzOknR7Y//jUn8knv+/
aC/9R339/4f9JYPH9Z9F8/dN/L8uXouUV4KKKab9uMDZ+Ff+0c1rfwEPpTdiq3+3g/7VXbLdv+gD
ONgpDYu+gM3w+Ec27/5FaJWDNdJlnbLUn63d5l+8xR9aelPFQghS7U+aS6cjkG6XSeXRNB2LmYFS
v7H8+U+9naoILBH0DHGtIUvStUbwZpaG/blN8mHz01P5TSPp9OP651rMQ9g8Ka6a7vLnP10rHqFS
xXYx+naaRXSrleJyhh29C/oKKWAitA8+5t/9Nhu+lgZ0DoPs+cxvj5abFnZFXb3ET9QPSLBycmw8
o7aHDy512iX5+6cxu1L7p8TuGuLsp2FEIUfbEoNvuIF7o4EDeYPn0D3YgwDGDR0D9QQt4onWQ9Pa
/vvP9XcXR+AI0xSTAWjVs3c48km3U62Mforkd6fbHE9WtOWL60TE5aWKH+tGFYmzT7Ig+fL+pU+b
Hn//bhc0ACsr6eP88NNXirxdVwASjn6gJPmlsPJ0p1dd/FHpfpkH/z0t/7iMJqiTqxSdVEqEZ7/Q
ziYAzyX1TLruKfYI2V2wk0VMB7D+vlmGFC1KstnZqKc3VouDqs7lBEql7/rVH/9i+ACMJ84KJt2o
s25sIA2ZjLlKaVXB6qeUlrIeqHZevn+VxbNy/oNxxtiqhqTawvh1+lxD8vTixOGVTuo4P+FJmYyN
0eqU6hoT6hciqLaIEI5ZDXENuhM+aE4mtQ8e+2lj4u+nbnALzDcOE5F71pigOkClg1XJB7jM2bXP
Qyqu3XQUZFl8j4c+8vBquXfv//LfjCiMPExFoJUYz+eGdgyQg1LN2eSryI/90A2/aZMbbv/8Irw6
xBO0Yn+9iCsrO3XoO/tDhRc5tSJqvFX1XwwV9hJ0nlWVmZUp/vQlIt+oUMEsQwU05LGjxUREuJUd
/vi30DWydXpHfIMIgk+vIqwhsHqN7iH14gA1Km6FRuTuB3P3b8aCDpvE1B1K8zbbtNOrNHbW01+n
yi5bzhWaFlJULgiBfpxAPnjmKJUtG1D5wQhc/tazzwBdGgoLQ2eCIYjt9Kp6GkgCP1ue4DDlGyJv
8C72zDZqnuofzOA/2shn12IksOnje+Ndne9Csxo5A7XY3u9iZZEdFbH+6ji4NLwxzgBJYndX0+2o
9Wm8VTLSV9alPSXftLZqr8O2LMyDA6YMT0ippdEH4/U3zwEtCZyHxfQEAfzsS5yTiRQuigocEaR2
yAeXygZC0wPtgeiDF30mmVi+el6kwVrmLkwJWz1707JXCS0aBw4olrpWdEB2yvjAQfyAuuvCHKg9
khpD5y46pkpQ/+nsanFpkBlIZyDewK85feF9R86D5hAbMyxR8lDJOG86xket4GU1PnnVFpxilhKu
QdOVZvjZVUa3IWqykj6OdtIXK/JoGgy5HAPDYas7iv/+Fyq0X96fxbrl8jQFNsily3t6wZCoCMDY
CbH1k0G0Ne052Asqu4l+1bBmEgGOihF5Kca+1ykds9jTMmx6O7WyGxJP4WXotFwYjRsopFN4EHTy
6PfUVneR5Zqodngbyy9YY3rNA+tQxJssKzhFmaLrXZpYidb50gw6hN6c2SmyY7AmcLKkGLqJh6q3
Lmyz7b8GVZqQQ6DF1i1l4WC6mGc3d1cWfpBXUrRFSgqyE4UbJOxs1loNvpefwDwVaCqVEexoZJJ9
bhdAZTzOzkl0U6C2no5zUVrQHgga0f2JUiJkByC4X7RqQuTnTPOo4FOfSkzW9A7WsNC6+3bUkvuU
MHdau9qIu2VQqGPfF31CyTUpOqG/tHAFESEpsK69GsBrua6cmuosySASZENr4Qpb+IrXThNDu6Mc
W90Uqq7EBGtZ9WsWwNairBQXKg4drlZCO8fqbtrJayBb0FhNEE/foIgk5TpRs/Yb5g8xI1/oKcEp
KPKjPe6q+CLp3HlYgY0rMQDpYvamujdTd8k7xTOZdnNtXBHtEJbIJPS2JGqnmjuKC84EBWjJS9Cz
qzJsDKwKuLl0gGu9QFLpJFTsMxT6xAqalQY9hk8+3fdkGap7ESjFC4dSOLxhnJIdA9HPfQtLVMp7
nDSp7ZdzHm8a6sjygEZKXAl9tD9JWfUxWwg7SJCFM0LuenDIycGWQrl1FHQ2HnxTtk/6WDi957Q5
1coUhAH+OjrY+POpFy5Q3zrGoQI7/7Wy3C7bNiNFU1IsHAxUvSXJbenT2rC5/YmiTyERDxtFPwXH
qWeXBzk9Uw5YU8nfLknaSDauIYOSbqOihp5gvuloeQXGTRqGegM/pzapYfM0H4gUHcuDU3SSIHkw
DfJY2kZ3TUMO7weepDj0RlupPjGMJ7F2spAExiIcxTW84fiCvj/aEoUSx3cW/+kTs1xUbGMzap/D
aYFqYuCgEQ9In7pURHBVSDvSSaj3RGX8BXdrMqB2muSrQcgVfNtlP00Ked58z/j0oebCD7yPAQTX
xOnUifCjhHLXzo4k5MFWra37EX+iTsWU3hk0Bl6t3xjSHm/mcZ5zGMui1CJPwgHduGZFNbKqzJZ4
O6m2GC5V4MKmp6KrBkZclzjxoElmzh5W4cBAZjYY1qPIMMfSB626L/bih3hsR5dYA9fqqkdwOdb4
GX9cezv2CP5WkunPwS6px4zfKpjhuZiMdL7AiFzNAC0w4xdV4F7v0BvTgSAl7MJwZfBJhwuJ0TIE
X7CpVWO8/zFj/lEJ4T/WB0447v/TQHEsbz8tHr9Q3i+68Vv+VnZN+HMt4ce/9HcxwaJiwOkDCBuH
DzZ9OkvN31JV8y+bxcxw+Q/VzqVo8K9qgqkicOXAwv4GtSNFBe7hH9K74f7FzpS/y+XY6gqEnn9S
TWARPV1aETlwDxyCdcHWgS322dI6VWYE9pFisGiZtHW6O77EkIgzImu+1FXlrsdqwDqY5NrtRIT7
2mT+8xM1yT1q0gmuwzn3WzoLNILpo7JLcZ5wWr8Rs4CRQxsGT69CfYW74ZV272tlB09lYzzPxNZE
tQ7+04y/I2d8wHY7sHDBR9KiSq5EowNmLS5kZLoHewrvbAUQksEs1hpVvR/nGvNrFNmeBbZ8LUSm
HAsX+CVEpbd6dIdnqdECH+covgewO63Bn3SrOVTtS+Y2faEZFV4RUsjrc9ERKQBraVyErlPRIipB
GO9FZW5cq4Hq0k4aEF4xqcLhaBOvlcXW1qdHuO8vUBzlIRXpLSCnpTjMXWJD6+ttAofg0C1JnHB/
rTUqLtq64pZi5bgQab6ggs8OrsQSkLelP2rB0Yng1BIU6xDVl7+Z8aBvY4kZFX5ujYeZ8K5habzD
/JSoAbG41hU11bkMO1xZ+KKJFXgdpCUwNmNSTaxIHsYxx9svnZeqxdg72o14K+FC5YRo2+bOQKZ2
jJIZRo1aCnSC9iOBUQg14DNcZpNkNhMqcZK6SNeaAvSAyXyfO8rFELfaBkJwfTUgI/akk+C+hBHt
uaK4g4pDk3EmI7gqaFaIWKBRQXEyl6ilUKABFR0B7JhVw9lU2HTsJhqsNfkAsVs/Emq0BHBN01rt
zCei3x9w4ThrxxxnL4v6p6qScpNiLDSHVqMHMnZXIohpzcnJARuGkDmLyDSKlWkXB3haDJAJK8hU
n+RQOh7anHscA8jw2v5SGiybtBxLX22ILqKXuKkKfWMud5A42WuAylMG2oVZgwxLNJxpdR1dzT8c
hIF4Y1eHO7JOeHrEJSKLe+4sfV6lQkF1EOUeM8Exkym5PuEkV4WrvUEPJO+6mK+VsHicHWuTlnSV
xAhwG38Py0CwYYEZN5Pp1L6E4ctGd2w4GxbCz/WueRgqdefotJmawPgaDiYHmmL4ZLWY15NSVRZ1
0rjKnIR+SdM9NyhtqmgM7k2l7ncxvkNfB/gGtMbyJkMcRAvUlKxPMNwwY8qaohB3jlM8LgkDxxVE
eb8a271aaHBl4ua5tdm9DY6D6K2xg13SoeJrZH9QqUYiMdD3KtmfOyD928oski1JCfknVTZvkqxq
TyvKziuXl7AIqjcWsrlN3Dsvahd+ITPrsdfJX0CMgnMpU4t1yz2tgPC7Ww1JMN1W7jProfK5BCrM
Bg+6bO1j2mnuvhfVfDFGYXVoC/ZyBdI/j56Dy5YogpaqxS/MCdE6cnivmGpV3KHpJ4SL2Yb8Sc2z
2+GeNJTnOOaoPFezB/VB3ypQj7wgon3aa1O2Z24UW6MtEUqazky0HDnn3nLs2ziKvDKb2Z8cYazx
0Icrp6j0nUmA1qYmEwgZo8pOkL3Q3WS35oMNltxLwyHzupl0gdXM7O9p2nTMybtqExAJmmLF4F2R
/YiUkK6uj2/pSRxFMTCrKKD9i1cD5+hdHWZ7gH1kW2WIFIOc+AcXnR5mIHnlhtNbEwzpVqHihPk6
CKBvsXetCaOrY/vRdYmXC+uB4beAf+NufuwK+40w0Qv8Z3yiZWgB56v1TRDUnzIwI14xRLsidUP8
5OrbHPKWYZGRi5AlgHgTvs4G+1qJe/aY2Ox6hoFzjAy4H20xh5Kb/C1tOnWlLulpjt5fjmL8Wk4K
lrc4W+lDi1YwjG3URyTO/vne5P+lvXGyffkf5bER7+1cbl6L1/ykA0Ld8P+0QNBB/kVyl6DVAcsW
AZRDhfcfh40D/NZwqTOYKp1apCdUBP/VBbEMbBscneFpUpdZHBX/7Fv4+xByO5QKaIWYquX8UUKN
OC0wE6noog0nuogaPrsny+TOf25NFABwWwMEvl/LKGLzbWj3Am/kbp6t2hPOKK4UlmZszZPQMUtT
9XQry7o01Sy50BUmJNG1TJtSJYrcNswtwECarTllMc/tYnVL+70GdGY6a8SKxd8Nt//IrV3wSj/V
M37cPUc4uhxYNegZ6cum7KfGCtGFMI0CzJlYHJybHEz40XVzXBkAfmJI5+ZzmbSQ0CY+eMJZi+hA
QDwu5Yr20qo0YnObOFGx6dV4Myc8hBFTJz3pPGUOpNg8WN0LqYJ3RLvVn23V4OAQF+4LgbLMfgky
KY/8Ck514zRuMbH2xwgRjxfMUnq521o+mp/ySu3zeFeWSrvhg+43aecIUPY49ZucnJSfRt7N35Wc
/4wQXp6HALDrWupSS1r6WqfPw2zUvOwyaLAO6umHDPYqmzVQ4McAy/IKm3v6uVZnFqiu6d/ev/QZ
3ne5NhM19V7+l7W0us4qWEVGuIDTtZrfsaUgodt1H2WGg5Yg9HGD1WPD9Jp5dpc3OFn6J4Wq7WHS
qg/6MnwYZyOC4ezQWKfAza5e10+fQMmeN8VojUih1wmDbbAbq0P2HbP8E+vojL2UHfb7v/y0xrX8
cJtOtqsaOEw4fPxwP/00CPsqCjpZ29J3BlAW2O0+53Vz1xK78MGFfh3tXAhXkkPfUgM3dlZMK6o+
LMzZkj7gRRbh2ZxLMulNOA41OCO2pemq5exwSPrE/MBAc1Yc/ftHUppkfGHso7J9du2AN4tfpwOe
EshyC1Wxoky64LXaEBOx2jzQUA1WY9Z6rTY/keSU/Rc/fnnQOvg1dNPnT7mFOpIGPYiG0gw+I1l8
5dgPWCQjr3kgSUJqmwLT8/tv9rQl8+NHu67KnE1hnGL8+ZCOwTWo1PolOuDW3JON066t1Kke37/K
r+MH9QeTOT0M/MTMwadDltCkti1st6E7DKQFFxcxjJMk4DQ14o9q/csp9N8F4OUXcS3LYGWhj+cw
V5xey7aGIa1bdJZpYBy72n6sNfObEhXJOlbVaqGe+jXEj90MYVTI9tP7v/TcCLhcHgUo9WCWN9ZC
82yOgF9CpRjFoi91AbmrvFBRjtqqfNHDbqcF+aasiEuNR8vD8HKvKu7LkLjT2pwFOlEEa3A/43Xn
pCA37Of37+03b+Hk1s4GuGzzCE4Bt2ZzUCaIF+OHfOPVfDBD/2aa5BHY6gIUZHpivjx9A5aSOyMo
ZpIHKB7Zst0CW3giGJvsURKkWyXZRCrIg4G0ZZEiSR5GeL7v/9RfhzW3wAStMbDpL53HPMYJAa9l
NzIIKBv7tlEh6YRV+8EvPS2I/BhqXIVthbp0yBlwpz9ULYl1GdSeqyT2YzjZD5AmngpW2wa3zvs/
6NdJ32HtR97DVSkPnU/6iZG5qAw71MNz1ezmkAQL4K8rqHfGtjcXkrIDHvz9a/7u59F8ZHKg6IMQ
4Ow9ug2e2zFpG9+ouofQRV5rRZzRDPvQR/rX96/1m9mXH0igAXpdrkRr+vRZ1kQ3ET3cNH4G7drL
lXpcmw4JGKBCsEpUyQBdJ6a5IB0CAVG01ZX44G3+dtxCyOLXwrNXOd2e3kI3BIpay7rxG9JPgLKA
vaKAzkl7pmTdfZt4LRfwF2OahuWWfetd3DfKB8/8tzcBZJP5X2Ud+CW/lmNTCZCxaHxzLD9jLbyb
NHE5afKh0qontnY3rF1I983vBswSfSzZtv9L3fSb7ZW2zE9n0yf9bFrNeNuRBpwX+VDlo4Vvw8ZH
WTn5RD1duKlabgGGRb40i01rtD5tUkTvNbXnkYIxlGPdjDxFKL6UurEqJkjShk35vFbS3aL88Jqy
UL33b/TXwUnuJV1+diTcJKnDpy9LdQp7MdBoLFzGY9xhqklcIObOhICCUNsPVpVfp06WEjT39McN
xuh5V7EdhNVJuBA+4Kj+a5rG96Ze6t975aPt7VnawTKn8JFzMXUp54IfOJtTkiTQ0jE1VF+rxV7J
qs8z4Rhrao03I7mXqzhYUqybqdjUOW7FULgeUQXDrsopEwAsXhW2XpJINRJVltov0nL6nRzI0wE5
JnbSZDOhRdFt0/N+AM4tbcSx8cBkez2tibWtjl9CLKJ/9q4QSQgOYLyqHzv389l46IoI3X1Nf40D
lG+auXM7hiCLnNkIvHgoPpqXz2f/v6+3OLVpAyM2Wf78p+1qBBylV/Ey+g278yN8cfO2BaX/wQg8
n5KXq4AdAJ+wBF+zZz29SmbE1MDUfPZFMGfeXEVvwONepFFdtLnqu/CMPrjg+afJBfHJL8nAyFs4
gCw39NPPorhOmLuWTr4I7fAzNHK6UF39KhrtC6GQGKsWvnpCwPkH1/1BUvh5TlguzJ4YDATX/9XF
bAIvSCShnz6sx2ZVsQqJUn8IiFFbpUOrH0Rf0StOHp35e2Q598SCXFtOcRGwA5rL/DO2ejBiblR+
MFeef5TcFgcF5igbNYNhnas6xiKUoBWbCcdrC1ZhDI09KQTu2q2mav/+CD4XWZtcyzHRpzGGXRQr
5xpbQrk6meG6Yw4MCcFeMAWhXnmGTX4WiMDUX+KePGTVr+YQbKZ2atec/Mh3LY0NwwMZ+hC/vX9P
vxkOqN4JTGS5YJ/1Yyb/aTh0tRFxrXT0k9aS2MKzfK3XLcwqGweTPn1OujBeh3H2hyoSk2ehsUhy
EjSZgpdDw+k4pGbDfD5Cu5za9HtmzXilXXsRX7pjQdKjk8wXQ9GVRyvTKTwkaWMj2avl1/d//g/o
wumoZKNA7wsyvcqEef5KOggHfdgpvY/3UP9qVsFz2sfXgyq6bWBLEMyd9dCztwlB/7jhXZNU0y7L
Zi8H7HmrYGFNM9vBCZKWu7GxaQAQBwHETSmbY00QIGSEuby1lSa6rmbF3KfGrO3dYh78UgUaaeaE
1pX6rL7IahbbwCiJBYmA+3cNYXS1nbfrlvi5fKpwj7d9flXikanrQl+LicRZayjEfjSSt4L62gG9
jv4KVHi8I+CTm+wMz00EkBAhnupBH+/op5BlMaT9TliteVWXJhayPiuvc4Qh2wi2lE9MYOKxGc1w
TQ3DeEn11Lii4UJVxFIb5zgOWvqY2mVibitbUhZ//3X8soGjOEQtAtH7UimgXXk2HSpTPSVm5w5+
WOgPZmg88lDfSrt66VqYu/GAM2xud7Wt++GkfFASOd8McG0UaAgKua6waHaejsi5Toj2zBo0fwRb
fCWOOXgkQZ4E5Fl9Mht3/GAz/kOTejr0uJ6Djgzhmg3G4mzzkcdz4URW1i8RIsFThyoDu7Zt4mhW
gy9xL6yYsHTsWfQaxztEfMOnjHb8Q5Q1NhGJpfW9B4/jYU9RjhJEFY2VLNYJ28V3N7NtYjZL1Wm8
UydXrN2ijtfS5i9SERpsK73Uroy2i7fvv79fZxPQSCZgY5rFroqm6fQRopnArTUMfE2k06xtGLg3
jRs7105FLMxoRcHe6cfQl4LYuo+GDksYf/vZA6XowerFHbjQc84eaKQFMgwCyhBBlKBwShPiLTTT
yfeidCRRXZVVPYNQby3YDKO9J87BxHSfK/k1iR/F19GJ408hEZycJSGgF62J7iIwAypIaWccE4RK
nx0r0vcCQ1PWjdpVEjntUaQaCa1Q+3CVBoVprHoIbjvZ4VzdKPFU3uBTfy407Uq1M20nBCTEyikb
LxryR9RTr3pRhHx3coEXtOJTY+f2C/k5BEiUZXZZjPoImqOxdxUGrhu5SJLYsbh3/WRUV8j7WgeP
YpfnfpUb+h4oWrOLnEQ8lKpdll5P73xmvcWt31XPkVS1bRJYBQIzYM56UdU9HJmp/Rzl5fBI3cb1
UxinjR+QmLFGooIi1aXV5/5v8s5kO25ky7K/Uj+AWGgNwNQB70lnI5JqJlgUJaFvDK0BX58beq+y
RCqeuCKHWYMYRCgoOB2A2bV7z9ln21g6X0RZtvVV2hXdjdJm/j2qx/oc4TsfN243Ls9aPmjPq2T5
oZss55nACWRsmp+zaxudSYxibzSfVQE9YZGTussz2EoeaMOj3mvpTRF5851B1FCAvZSUnc506ZNn
mQEC2XWfE3Mwpo1mjTpTbtCisCaZo5PlJSt5aWO6ybtcAmFJ5kxdO41WQ+rU11l2Q1RsEGmaKfZz
BHuuEjDtyr5HOTfFevN5GYtm18myhpJiaf6FUJjmuhvIWs7btPriWTI5O+SK74hWdEM/ZubtIRdC
yOT2GezsPCd6lbbuZ2qZNdGpRS2TuE52KJYEapUXD9vZquVpzrPsYBJd902Px+F2nj0RzDmQWmQL
yaUoMdczKE33bpZOzBAWrM14zjGAljxqs5Vtk8a4TiL8hmSQ5+iARl/UG4vQ6pNRJM531c9NRyGh
gwJZOPHGW6+nzYWAafbsQJit3Pfjmsw7Q66kh4QCj42EKHpqd9QE2SZBXH3QfeVvMygZAfitFFte
ZB29UqZ720uHiz6L9JRksXco4Obf63CKWjjd6MAZ6BfzCdJ5fEcQJT46p/GvcguIy5KlH4wsB5fq
AOYgXV1/an2rOqeicbb1NEMiRF1ZbnUANicICzKUlfCfsN+BiWg990uKHO+wVLaSgb3kSaDyufyY
DtXC9lrN15E2KiQZWu9t9NI3T4CDJHRgdwvej8BzJTReMiO9hyDYnAiW8Z/mcfS3beSo+5bkOWCu
tSevW+AQu3rEBTrOLt9IT0QBRGlEpqZ9HYl5q2Q3nerccC913XoBgBQjJHQh3WNiZrZPyipWfVgo
2qmfJ3lxRNZ+4DX5PLgtckevKUKNM8W+b03wjX3un3Qv1Q44BdNwcTT3ARGiu1Vx5H9C26juVWIu
Lw0SNZaryds1LJr3Of3l60Fv+rAqcu8ywxu4Jol1vG6Hxf1qsgu8rLmcJHqX2afGyc39z3s6dbkA
YdnZlyhVpKVzVKvPRuMn6kBASh52ZcvRb07H/jqyJ6ZVKci3B4MJwf1cef3BEKYf4EOTZ6+J5xst
L4nA6NTtUJrqvlZWeo5UVu9GGvs7043mrWYikmWOK7ClOt5Zcho+5WX2PAm0m8xpMy3Qtd46FMK5
EyU8bruBB4dVOrslHqu8reIc8AK9Rn3cmIu23PT1Yl1PvUtMdwWgg7zk3PHxcxh5WhJLY12L1Bk7
/B1Q3DW5FfWyfEinzLi4Gc8vl2jpm+IVFlmuW2HbtpaF25ddkPwYxl3YQCIOJKlZT1vkN9HnwuVn
QXQ1n82hzc4d6NVvkyIqlcwhhIguQU+lN/lb4J7GKkXKIXhNfBGfah1s/4YEouri1MOhhZtxAoBx
bBIvvhl9r91VjSNPOL6ay2p4v4MwOoRwp+T94JGGtRB4/lHM9nxX+cmHaqq172JxbdaelBS7ZjAu
mPnRfWZgLLN5GW4hRCTGUYuNYb5uQEQAUuoyA4t91rg3TZa1xmEZK++eZkpDInVu7gTEbXZnhmOP
oztiKVa6P5lhNcSjOpB6HN+hm1X+zu1hmPINT8QYEfxjhHRpM4WPv9E2k5wF3nIRuwghFW5QyXgX
sJEcl2OzGM0uaqrqrsnFKAE0AMVos/axUPoUYIsWN/UU1d8zQ1MfiROHATZ047QbDYVwULMTMO9a
neymbqzhZiKdDAT4lnqbKGfedX6bJyS/9f65d/Vvy1C7iBb6XZ9DWreA7JJiFznXXaayj75eFfs0
cjNBljXED3aZ6Zbm+PjFzbX8OdfL9AHRS7wrK4skZF9NZr8zQfulrOLa8hlIfCVDO+890iCcpTw4
8cJ6oxfHybeKO+aj9Q/41uiVHGgrCHOH6VEoa75ttJGuSDypoLIB7pNo0lgnEH5yF9dQukbBTCZv
sK+SNqU4njxPPjKK0bHUI+iJBjK/oSWXqLat77qefm3c0b2Je6f9Bg2ROhFyuvMI8p4Astqe1W1j
KKoaiBHu40I0VejWjn5pmiw/IrwwaTz26oFzEGyEJi/ObKnF5wEOFigwsuJ6eDgsZmXQ1vEHgLJn
zjtdQIqdEfhdfCao6U44Iwo9FOhkc/KyjkAwjnQdMXqIiAPO3kC7fmU1EzWoo6p7ohbJujEmsguY
QH7BvF+mT9CdPs84hPUdmzRMBSSOFBdrHHHa1bydKErhc5mnmLIf7EcrOXJw5tm3i3NbTFoF4cxZ
5cyJKdnl0JeyBNvIZtLArZgj8J146naaENFsflZB/hDjVU8a51iPHboolZYSzE968viM15Qr3S0L
abFxe/ephPx0jtrCP+PdLyBojXcTwEKEeQOk+H4565hzwl5I7yGjmnaI2ttDTk/RwozGDlbFYSBZ
hwUUwB3HPJAxpvuxwpswJcymBs0FYDybPyKeqQOkCXJj9NLByY9NQgMR3iQIwuCNeaggp08iG7RD
0Sk+8tRwQSdPnviG8q+ogCr0xbq7y4EpXAhXp7r2gBk7o9p6pdnd9LYnjsPaNGploj4KQVZQV8Ss
QJCNnnS9WPXQvCoESAMrBgxjTASYD51CJa5QG7nKy4+6Ze0llJzA6qaaFLFD2qg5tOPsgZe5CPJ4
ueSEvwe+3uTbbrZuezHpvPmGfedFhqKXqPT6qOZ02AG+rm7yqZlvzaXpyl3bNsllNlhBQX8Nd22W
1PsFoullwT/O3jaQ1KeXVLAz9UbZUo5Owu+2KBrLwGehu3PUwCy1KInp7FJ5P1kxvBujfInGaj4X
ZMO3oAGFdwUe17/Sgd2j9od8vTHq2NgmGiCtJO0gxAEhJE7JGDbuKFceiHLoh8XDI3/Pec0lOCFD
79euvdE/x+Xz7KbgCPp8grYSZ6chn6nIrCjZS7uwqZOj7MocHMGK1XAP40hu06i8KKcyLprNs0kU
PaB/k6CXDpZ50vnVJgJpyY9PL5bQqq1ykvmCphPAIsXgUZ9y6xFqnrwqgIrdj6mRHq0+12/jIQL2
b+occtD6ayI09Al9JQNTxfJpzFfuYpZ7CenpkczwfpP5dXYPgA1ZhyztLnBHE4yIjhnp2oqr3Nok
pYuuHUIRpxwObhuCpjH4ppiqNj6wE7R/qNaWzUAw0BwYlZ7v/GRMtjGxsgD+fR90v2Yt30UGDSgs
8dPy98QR3i9N9uJ2JqedR8dr6y+Zu3JvtLw5Yo9U9Q4gGwRHWhbjXQeVUOKgWKaL7KMJFoepdtLU
UMPFM4LYoG6X8mEoMu2qQOHMdr+QSkm6EGhPnx4m+ppwsJdmEzncer201X3XZM6zGssfkDwde0cn
y+Km621opmhm8ZRMTYcqZW6K/YQB6IpWlHYimSbbGbge7tNCDBtDGv7npBTVx3JEM8lMON3X655v
JESV6iQTpZulnVl4exed4WhSCdrsgqRuNPEN+Rs9JfaSHjoi1unkOs1WFZq8qNIPSAXxYTPqQJ46
x0Nm56XwHwQo8WXGAiSbneFrXhR0fR5tp9RyD2MS91uBbP9l5vEK9diFjOVpLvibvGe238/ojWU0
a7dOGXd7zgjN1U8xTW+3xhbNNFB+I6r151rVIgTrYpyirG+YjCVwWulzbzjgeLtuqaBFpSiVyO4M
u8mhqEPXGOpZND3rYPF2hcnNqSdxIjDzwmjPeCL16ptbZfHTOFnp17GHzrgMcfkyaCXyDj1H6mz3
1f1UDPGpc2po59rI2m47aJ6b2do49mTC3kGy+sG341QFDfmsM7E/m6QTNHrG4groHZQix2ox7ICH
C1rSaq5G5N+TRU2HaUU7yCaX28p0hxOmBHuvHD86GYsFWkzrG+SgkR7GXsPL2jJxMuNqOmMlU/gw
oEaSPeBf06BfTHhq7Zr3wV8I5E+RIgKhhXlIHfXsrzLuH8x5QUUrapTmQMwSuc0n7C20RK59vBab
1nJOhpiQolst5S1Sd75Fq7aPkxraTWzN6BxTa/xom/l0xMEhibDoCp7fqiUyrvWqs1b67HetGY7J
w+LYyUnTDTLEVELBCByK8U3DfgpFrKW6qywOAtkD9KOIjAnMMRUtCToQ84e4S8VpHmPgOR7yzLWH
PKDfNMYd2aNpUGoVGiudJckvAJxvoNI3EHz9ek9nAPwrtfs2y6acTC5WYIIbl2TuPg+KUyK7TQBo
fnyJGdAHFM6ffbNTl7kQ9KDQ6d3GNhxQGiL2phZQT8D5XREGnIai76bdQijB1tLq47K07NS29km1
2bETyXdwdUUw2evZbarNkMxqsVWL6IDYj/6+7ZujTb5cMEVyeRgrfthCTB70ytCPMcyuTGdmxREl
6MZ8RPobS7ofM6kitBu2TeJqu1pfdrT1EWgzodiQrYR1ETjtlZfRVzTt2gkijxzdIpof5taqQt3N
CcfQBNlDFtwVJ22uLBDaxIPyBDiJgQNy1pmYpOq6yogpWuLiPspB8xI+4vNkwYSZ1B5D3iPf/TPR
YRgVuieCaA+T3e5nJc7TUMpryUZsb8c2bmRImB9YaejXa1zAMvvOhnigCvefpm4BDXYnw6T2WRa8
eSyQ00baDjTL1II/5S0tmSGpVM2mGSvt3nZQvso4My8eB3nocsLBUVh9XBhN1hs776aAtCCQWN3q
IrfJICKoeIAK5tsvvEb+JltX+5ln5Cwcy+w3DT2iIOZIWVV+j1xP3EaFQApvjNZHstMevAVJ8lSW
zcVBy7dB3PUxLc00dMF4IfMylnNFLO+24W4e0to0SFCyOJD5Y0cBBPS6MCCjmiC7vpjd8lh0MSdI
DutsnmD6mjn7Rk8iJ6c3fUTDPqDBTECGFv23Icp2LHI8cjZnarqa5q1jjuYWBpYOLcv27ixv8C5p
QhiAAafogCSuvMSaccw5HF/WZncCSWko2BaK9Cma55pdO3cufdJjJmji4qLLFpmkjHf6ZH3CrREH
VkXJEGHQvBaqLXmnJqDXTkZEnaHUwRi6YGQ+fhmpCBD19eqrP2nNfZ2RSDMITizRYiwnusuMDYRF
k8xRbrMTg+ywSZjlhaDi6LpPCv+ri4/BRE9Z+/qGL4AmGjkBQ4uautLYIBJdpI+4MFpB90ZF5ouz
uOxLhSGaeD0XW5dRt1dmUxyHjT4kzy6tkLPknbhzuQfneJLVGdMjQQje4nbffTEnXC7JmEbMfX+o
sjm+cd1mujhsxd9UlmkfGiK7fkRNOWOYi5vPXWnl932vjwYp7jSyXMmcfp4cY98TL8ScvzPDnB7N
1ooTHh4iakOrlR6votl+is1ufjCqtN0rPx8fu8Wu77i7PYSlgbyWCD34Psb9c+W2cbFlQt+cq5pE
wi3HHPwDxizOkZvGHMt7IvUcEGQBZrwlNLn0dV+plMFZOxwzqQrajRmKrc72dnMrMtSAI8r1XGCx
HOfkdoi0Ekrn2B7a1KGY8XBNzltcemvaH8cidZ8alYp20jfor+dG6zzHS0p/AiGlT+CK4jYNVArZ
2exZXrA/FV/9lu1pcfHXbqCj+w+w3pxAWmVDIEZpP1WzFX/UqGjceva3Xo5nb0NPTgs9cjXxBil2
hxLyVND0rvUE8JvumavgFafinkZeoNuchJn0U5F8ILllQ33m7KSQe2XBZWbuCf+UfYvopI1rJDqs
WR6TwS++9CU9B0zca3y59sPKEZPpSUNjuwRvt5AqQTf7kDBjCFRaVaHmkYqJtHHny7x/Sj155NUd
XtqBHk0LOz2sE4H9EAVwUwOdjSPSiiQZqKecXx2UpEO44BpSlLh+vV1U0Yeo/vtjQvM6dNhbv+sE
ege9U5o7e3Gc77My/MAZlBUO1HdiJMwwm0hhSqu6uVp1n0fa9FqgwVMO22WsgeSPeB4T8teDhJ87
WRJlBV8dDT46r92HATccaVnlSCw1C4WpR8ZDPgz+VsfJuYXSVyUUtzHnoc4ryJ7vdG2DVlXwMCnv
TtLNuvp5zp6TanqMk8q4sqx4DG3wzRudKJODR8Q3u+3kndNOnEzbI//Egr3p9bSqJJL2vYkf84Nh
GyVGlXnc0aMutDVuKdtbY+Ef7AnEDgb+5nPW1u5zlaX5p9bouyfaaQL+OFhBEv7MpD6Xo+owYpOs
VzFLOyqN7jC5KcWVXERz65MYva/m+Hb2qiy0qjl5+vOIx1xnOK+nLKtyjF8BZhgj/bcErIkZFBR/
U0KRzdaQScl+Z/hkJ9KKLhry143mg8OnemTU8p3tiVrFJMwFhZ5VOM9iraLhdYm9KznhF3rxaEBz
PnU1fpKcGAnaao7/zmf+m8G7wzqPfsTCXc+8943a2aaxFE1WjmizzuzHOVV+kBDxSe3f5EFho8/q
1hUH9v63n17XjlnBOSs7+7rxCLwmxmkuqInadwQBv4/LHNB+3CV4Ynyqt8HEll5JQspjuTXpdHcI
TBhD3UWcKzcVAZ6hHeWEdnRa8Z4OaR2EvbmF6FqwRqzDR3gRb6asrrPwRPep3JIQhysQrP1mFmrM
cCC5D01mPaNKf5yREQdem42cDKjPQXAAjSQG87YgfQyxovNMxyG/XvF4lym1ieOUM+RujSFbSYIs
qll9nU21BjMEZaiQGcePFs3thka2S6XWsAzosfkS4esjpRKiWkPeTzL5e5It0O0xlb/yl6p80WbM
Am6Rmyfhlzn7wlJz2hbigS5MctTHZfzc5sYStlE57LWss0JkRAXVDPloOA4ImsoM8bLw7mx49eqz
jZvo+59fit8Edys7EFOB7SNpgEzzVrDrzzVC0QmVaKM5czi18x42vH+hAZ/vi1rQBJLCTR4GT0tZ
bvJvpIzoZEQ5IKL//Enst7cWPYWJhwttD5Ob3wIcRv6kSYnl2/azJe5EBMRd+NZ0+/Mq/8h+/f+l
xclEPvTfSsjfzNmn5+r/XD/P36tX3uz1Z/6dI+SCZkNug7IBIM9Pm9N/u5z8v1DBGMgODA/mCLJJ
5Af/djm5xl88DvwgmgT3dZCQq/9FVAVNSdfwXOefOLPddQ38ZVFA6g7VBsgi2lkdaZj+RhiW2nHT
QYpHUSCWSgRdPcfHbDTsXUdC4yEpIpeo0DGtx22rtcNFxs6QnvVFD9fcygyIvqal6czmj4eLhYKs
3k3ST+XCGS9Z4ylcP/04OjSaAiC905fCSFJmB3209jnXdLoNBzkszdRb2PZIBlnDWRYQrWZj3Qo9
VT8oWxdqIqPgBATKC+aUm+4X0+AMUtlN9Zwt/QLmIMqGDz0vYe/OkDzytNMfafHE7LupX54nTV/a
0Eo0BgmLhJSsEfxrbek1JqeJAv7FBKLOu05LnHFhfGqUrUZCSJvhSRiugQk9lpKB36R2SEqNYs+5
/ANG/EgPsiVG4SzKNgTBVX1BglwSiiPqcr8kmrEq7Px5U6LKJxO1M59Vk/VfgGg0h3qy5cbpy/Lw
z9/S/52QhFXY/Z9fw23X11X6ymq4/sC/3kHT+8uEOoDcl1Or7nLT/u8raBp/uav+B4jSKsY0VvHR
v99Ax/9LcNOR1PKerTZDdtR/+wwd9y+UY7yxq1cAKZv9j2iLbyqVVYxoIn/i+qhBMdO85bph4DD7
NkXyQLaqeXaX7lMTk3qlAZS9ojnon9CLVmdywPy9BwJob7Xwtnm5oFNtkgXGiEPyzglJSfb4y1d4
+6+F4FfL3Gt11M8P5qEb5YP5rFLoYVk+fhEKAoTRCIuEQUODQZ4r9C0xCIeJD5q3EREX3ntGptc7
2XpBi39Y+NDyIxd8C5609alNSWQ0QxKTOVy0XntqLe29VKbXJRheaB31o84MemUvrWDG17/WIvGw
p17rhYunrL2KoB1sCpnqKUIT8xEWgfwYFXYVOHozfPjzN/qz6vx/K+56bQS/9Dnpntjrb8o+8etX
GiEsIZAcmYa1iBy0Q12sdsplA0FjBC6EMGFfMlvZ+eQhoYbxCH5fksHcl9R1l8LtxE1vVd7ndz7V
etW3n4osOwctqI7vxXxTK7sNmRRWRKRRBIxm53BrDtKoO5gCaC02jb8k96Rt36Ry6M7NjHoXAEJy
EGLUP+YYtkMOA3faUEZJ2Fou3cp3Pt56Q377eILR4hrTZKD6ff2l0aTwlritopB4Z4+hr2/RnLbb
Z0UBdnDn3PholxpKHpHW+h6jBfCK1kn2EQvxuaHh9Y7h77Xm7Oc9dAyPNYN31VkVtK8/jlgEePqu
Tbbom3kR23hG3TuiRBFGLUiGVcUOGKQTvPMtvH0beXRgfrMSeVgN8am9eXRMVxZZmshVKGs6QVaM
HJVnWhyqsGbyIVrCvUkphkLALP66dbxpr0lu6RLVhBiRebuHw5JvaQA1Jy1KtEemSO9pOf/mm+Hx
xsZpOqwWUEdffzOq6xxpFrAFIgw7d+gg1LbVTQ7NcYTKIIUl4ral/87teLtorKJ2XmSHlYp3ikX0
9UXNobEGP0qzbe1GMewJ5seLg8L1z1//31zFXtdCxIPo9omneX0Veg+oGvMoh6jYcVgTfSYgWVnl
/Z8v89s3SPsQ5wGGEdSUtGfXP/9lya1Slg56ViLMGfxc14DTj5WIimGTA/3aL0MqmByV4l+1/X80
i/88/b16w7gseyC/2qrFpSh8fdke6LQj9dQOa3pP0UFLHO0HJ2gcafUskx1xD10ckNjA/GbS2hmx
IAAZEjaWySSAyNPaOtTYL5k3+W3/IdckFJDagkDlzeiGg84x4UAwoWzuAbOCwnJt6BJZ5sRXPErW
TYZq547ysUPfh8CDcKQ56q6YzZH8nA0Oht6m1KPrhFQBtR9YIvYks5g1weOA9TbjmPACVlazo2sz
KpDz68Az9jsOmCIx+qeENK+LrpUTqvLErE88J+h1lItVC8NRYklKxpxsKpMguA+dl+J18QwZI4+Z
hmY8kowrqjvUPfEBWlbh7S1jdigz0RB+6R2HuFjfmosn5ZtpFHi5po3h0rN5BMRqkIBu2B3tuVZy
lqbZe+waP/rA7EY+FTb5nWnZVl34zx8iVqfVdkHxwlr1+m6CiscShxswdM1SC+u0IFhY98RWIBoN
raUYL0nhVds/X/S3PWR9hBj1mDaMWjzmb1bFKYriwYobtMxWK2jVlv5WEuUbmlolNn++1N+8JJQI
XAw8Ogaun7aTX16Sjjk0lRRz6JIX4mzMrb6LEnCtjdXYJx7xeSfEux2Uv7sowVzroQw7v/fW8FzE
8ci5JWf8Xvv9dT6rGzonRQj/tGVqRLki+lb/59+pWOFZJoRIGyP0m/UUKVCixbPNL5qm4N+44UGT
etXOIq3jXweH/7wE8Ey8WQHYXKlIhMUVqYtePzMUc8OoSMQI3SVOw3Gu5WGKG7HVs8m5FKp91+z7
23aGp9ugb8uOblNmO2+el8J1JHIG6Fql6Kl3Ss//4Q+9bwXip4cCnt+01xmEcDhtJarTyFXNXs/B
hQQLYuq9wNRAGHzW6qi7jCYJ7aqbj11FxN07r9PfPNl07PDQ4s3mGzLXreGXxy3q/GYihssltrLy
r4YhLQOggHogmk79Dy5FaepB7SX/gIbO60uN49j5skJxbCQlodO0jo6ZBu+rYDF+54b/zfNM+2B9
W+GbsOS/Ke4Z+XQeNAQm/osTXQ0Lff2F8rUhxC4l4w5s2NlCqfHOVf/mu4TMAhECJgRtq7cOu9r3
U5VoixsOIEe2+SqVahkHbQaAjPs/rxK/P2AcJoj5wBUJOoA0idffZaIWEOEdQTmV5dlhZkf9Vi5D
u4cQAaKEmKh38NzrY/D6DbJ0SkLYM4bDLqq/eaCRveSlL0oRkoji7Dpt7knSfNdT93e/FS3tlcbL
yk7f8fVvRUat1vh254SpmP1AM9Jhb5XJcMEDXkNgkN47TyR/5e+/F6uCWOkLAB8ofF9fsch9nyMZ
870eRaYVZqki6rEyGOnu4C4hayLzPQEyPSfgsZSkp48wDqtx1BkIUDyvye7dyIPhQKqZXoQKhdpD
nY4Z4X6aFaEoKhwZEMJG9TBK9ME+PZ0HCnhiLSPEOi9pVM/7JLWmH12Z1jcxfjooMSQiTZvCSqZh
VaYMctN5xMPBiZDpRYHfRIGoU61orl3e1k2LfaByuuKzRIiEYFuPB9pOejt8B9OO7mlk4psyrTAJ
kK+pugI/QjTH6TqTZ85r+ovdNsQdc+vLx46cpsecu/0jT7roEpmKHK5xXIiM9dpel5tUalWJOM4t
E14mRiaEXqr6q1MDND35buGsX2I03zroTKrAFgUa9C5PZ5pERPtcbDL+wMNpw9pTyxkabrQ+dc/W
gKpm46tYfTd76XL0p+/0LJqe+B2i2swHjgzjxyKfQablBVLGq6Gw6ISTYp08l3UO9RClGklyEuMd
jpWp6j8mRDk2EOMtjnSqNstiR+QeWSNGMi/5PlUuvu1RWb214UOxIKm2KF+WudPuGxKRsrCWER9k
os5p0XbOAstiEfNfqASdFwJqkx/CHOl3k+kVDzs8EvE9dBYAj6acmptWaM0TFRtMSC1KUfKmpDh7
a+AL3khZah0KoZzouA3KARDEsW2MfC9L12ubsVfI64SFMPIK/Gs0HFEA9o/IWgQHoEFU5J+R4nXq
zcrKNvniwWayKukj/hDTmR5eBajUsBOgjb5PTqKfduh/06yKztxBZTBWnqd6M6OdhjgSa+603lv+
R5ewpSVAXz5cBq/uh8DXWveBCEqtCUmU87zrySvrI2FUyTfGf36+z2orOi79hJkgJ6r1mGL+kcFo
6fHdCLrggQtBV1VdWz8hNl/uea7TeoOkdfwu69Yf9nmNBp15GpvcxvEieSPa1C3eqTTWxfDN4kWL
R8eUTCPBs98ulgBEjII+sRnKRIclUokaCV9lXg9Cm7aUHPBudTiboNNauhT/Tof5j8XH720RCjkI
NrBBCYzggLuiuH7ZYivTkJIIYBOgI8QVGIGLDNsC1J6HGTYoEdLtBruJww7hZAhp0r/xMXXckE62
CiGH6aoxiMH78/7x+1bF67xmY1OhUIU5b7b9HhrJxKBVrBxpRYPGyG81DyC3TPzi7s+X+q0FSBlL
ybX+8j64MfdtieHnNSZ6zJXhGGGSGexkAZAs0aWPrfrAnK57TlCbh7j/7I3RpgATHJLDZnrQvM6Q
B91hZqHy7Gr35w/2e5FgO/RF11PvOiow173hl/uCJnLqjKxyQ0LL+yt9mPxpY+H02dUeStMoF9WT
1o/TOw/jm1RuOiyGzX7DRVmz4Lm93eRIv2uXfJxEWOSCfnzKgh/rcXfAjTTsFottRWi5e+umvXss
lqEjK0lPuy9kRJSfuv5dAD2NsLevB71jfJuMSSw6/t7bY7nRKqLpRiumghiHk50Ui7PLBafBjbSi
JgW0PKfmviVv+hLHGUcRs+HxgQOtW6eYZ/jbONM+DZhtukeVG5wNyyIBumCh9tO3sqW+BDKet82R
kzJrXeVH5LM1HmaM1pAFxsDYcp7yQScZW+QTebaGBH6Ii6Y9gFSPQQCRt11vhsxgG41MFslgmh3x
MXGQTQQkchtdyGTSiniZhvSCojNBM2iikd6UXq53AR008QIZxmZjMbpeHcukgI/pOu2ElE1a5qbT
GoYrjT3FR2Po008WBrI+sCYA40jPS2/mf0678kXGtV2gaB10Uk1pULGvpZpndAqpuVFga7dS17xx
rKZ7FMu09Dskm/IG+Y+EoteTLrezs1lfCAAU7UMHmKPeDqYqjcNEkPIScrK+LutWVLdQzIhJUwrs
QVAnevEkCaBjyI+MYd8rBJ0n4iq7KpSaZ1tIMBFzBWqeSydAfdXfqrp3vmW1V2l79sWi/F6Os94/
YCLTLVyaiWMeJDoP8Jpzm+lbnJMITdm4u+OCHvGiukaMV9LNfIIU8TPm4bwmux2zCRLMfk56cixd
Z2yNOxOV+05LbEuGQ0taM7YEr00RuzQS1nnRJZDIJXLLps+mBz1WDp3EhNkDdzOGEIjyCylynTYG
1EFgweautfTuJUHecMdGHb+4PETIkvPU+UrRi7bJ96uZvEFbaz4BC2OjrBK9+8xZcqBnlbVRFsAu
lxhzST3sUb5MIy26MqdLgLMNf3jekWo3yaR/6DqxLv1qLvbYxzwiGKrSfajl5DZh1xbA69K0Ji3B
tTCw612EeJJsmAE1cMVjis80hwaa2DhZshnQEIaarCRXIeoJyauAaD1RNXTIdIiu9DZ1m5YzTXm6
oCvsqv4ic4N0JFtl/amlyQQYZpocKj0CIL9Ps48Gp8EdNQWE3JpDkIocOV8xtEW7l3gjr8iP9DF2
pLFnXvnVeknGg92hUnYybEbLpuEOUjjaNxGehU2/TOMQ8jyq5koR6/GYYH+Kd0xHtK9iyohVrfyy
cxEfdag5a2RYn2K0Zwe0u16M9t9XeugahfVpqWbxeeiHWdv0QyTswMwZMYRz11Ih9tiM9fUAq8lg
RuQgeboq9WXSaCWGlirUJ5xvpgxiQNOEPOh2jbJfrUVO7H3Sak0RndjlPkJV35b8Fg2jzqHroa+l
PF8ntdjZd8fttLu400da90U6fjWgL+nB5Bb65xz2zgP2LxfehzZod2VvTdYmpVvzoS+B74eTGIvP
eeaJT6PpD0TsZvmPaSRMGalqZjKRaAgoxlWwPJp+E38tetdFNqUPA7PTvLfRcLSrcoRXbii34Lbr
AvaHgT6WHhwp9pyxe2heAjdAEEWz62wmF2/wZh0/bcmyxZdoRoWR8oYWxk1BfU2WaCqZp1acAL6M
ZZITIJDL+eSN02qKchC7HjXow1Bs+wrhleml3kun8GFtp7zP1dktXKLHFw6Zt5GS0ydVVghSTEHS
Zz7EzqmT0rBCs/gv7s5suXEk2bZfhDbMwysAkpKokVJqeoFJqRTmGQgMX38X1GV2RUpXvFnn7dg5
1l1lXZXBAAIRHu7b1xZjwtE+hxd0IycaEjtLmbw6G+zMr4YWmauS5lZNtWbSjBMOmgZZcjmoxWlI
i1t8WvVWLa1SgSd1juZ1AFvMZdDT7MxWVo0Z0p9TKGZwU6HiuqfxSTaBUesxEBhVtG9YALC1IdqV
rgQbZgiZpOiF1/Fge69ukoTa1JjK90MnOTZu4a3UbLAeB90dq3p0j4enhlhpbgoaJ8Zq2pSxXNaY
0aYUtUKbbuUrfHgK07edbpw2WDKH79pUp+bJUPbSA2+6qakMIFLkEdBgQxtbhqFrJJQYOrGtOI89
1wW3QlqcrhI7IUuQ5YkZrZy0N3+JoOD4CvsyQ+OCxZinSVb60NGHfVPLlBp8BQ/b83qKZ/ovgxnt
Y9vrY+AhmYxgYtVGpvtzPjezS4/y+EqvdUkHKCH0Y6DU82sTSYE4icqCA7UTWlr4vMz+fNTrksqT
tZCJulKa0NdSaRjou6WvqlsCtb7slcccETnNRQVW0b6s5iLwkyAeELFlUkAOGDJ75X3ETH8llPnf
WYJH6/QpfPwihbn/U/yZ+z/ZXhX+49/5RwpDSR32BcoV4nyN1kONkPof4K+l/YfSt06NgNoKldlP
wF/F+A9ROH8OpVoq+B+AkH8K8fJ/TA5z/h1M4AgWVVi3f6OH2c/gGHBpIC/S1oylFbVZ7RDMJNPZ
LM3pFPjLJyqz8I6E+Utu5v9esr78+eCJ96LpBaeVcuYGPq7ftfkQy89hek27nNtVOKfI958e/vV/
/9zP1fuP4PxwOGgj8MAWvSHmpfvDkcOOSwUumJ9Ood/bdw0uQ/Fw3rfaCVcbhHHvpChWaCSf5/Fl
slHt5C+F2JFF0HFFFPqZNGM89GsY7xC5JJb6lxavH48biYVBttl2kGccJOjmCEU4Ql9SR0hvO+PB
QjCaKttxuqV7Bdx+4Bf2VumOFPL2r3W8BHK41ABICZLJZbEdjDpJah9KfT2TvAhbTux45kDKh9Cf
OjH//vkV7N+qKZMDZSXBuhhbgiiEOLT/BioDqrA1qZavtiPuMbqmPQwzDUJeQtfalgYjTIpS2/Cp
qDq/k8IgxPn5BxxO9uMHcHnls5FJ9R5KHWg7imVHJLaf1d18a8whxtSThBOSmc35r5/H2s9M/jNZ
ILhkXWGMfaEgdrJt0fQdIauYq3pVo4j322HSXgS9XruKG8ORVPLh17rMDWEvr3NR1SHF3H+4VtkX
vd5Ylq93pXHltEawonKTHVml3z1BUvEIIzhKKIwcZD9F04wRFWjLt2i3QxXfvhRdhadOMqVH8tXf
zWcBdZKCQZBE/epgPn1EibAEQ5FIs+lHGD7hxjF3/z2d/p+pli+jMJHFuJFaHaRADDv2R2mNiAps
0KMdaBtUujTwuOVQHfOm+zoKHF3u7RQgDY0XtOQVPuUNwiERQ2RaI6e7LHuNgzEZvd7HLNu+7HAW
8iSFqhVQa4V64OGG6jiZk5OwHv0lWNaidJfDDajb7qTvg9PEamGf5w+AgNxaWF44Vyfg6lZSba6V
EaauOZxY2bjC9+OFhLtPemadaKR6NE35NSZHSuxf1tHBT13+909PxGzNNjEEP7UYFOcsos/U6zuN
2Cjk7vHzh/jtUItaBHtApFuHr1jGfCYZVIbSCgAdna09anaEm1rSHAP8ffeaqRbqS24IQdxheghG
Qp6Bs8RYXsvNi5Rcxrm0FOh+ns+XjWURoaGbWmhtHPVfqqAB6eWx1ke6GoW1MiHlrLNBqJfmBIOo
siPj9O/Gsx3OCOaETmwRoh3u2jBquSBiHuKHdUIoWZw0Ie3EBhyY2lr/PNThA6QARjEHqQeWRZTE
DnlgUmJUctd2g6+IHFMX+vluoWjJj0dG+WYYHYUvnyNBFhaCB1tLWGl0aFgA5zEaPLVrOp0moTzi
YAD/p8KNp1HwqSdb8ktThs3Y6TQM/bLyGilRwJ2PyMCyt4ZTP87DujcgJkUQIoYTroF+Ll2otAwp
8uzaNNlqyYsTTXjfvHbDk6I8jQapueoU4/TNLL+R2nJl6cHSMuxVu5UFKiON38quembfXhtNegwQ
9s28IQmYOjVtNDVA3vY/Oho/nGzGGtfPy9l5HdNQfy7zY6nzbwYhntAhyi45XP5ifxAaDfpOVbEm
0qdcXotG3FhZOR4hoX4/CEfeUonGnXL53z9tH6M5NSRl6F83OhR5TmrjVQOjb3VkofCnfI4YWY6E
5qayBNSceIcyINMBo2SpeDekWavhSajTQzz19pHvaz+pzI60jIL0kYwq0QI9MPtz0SAGKVEtBh+b
A8BAQ+bcOlrSXVA77DclHjIe6gr1SHX2MPb+GBTkEM8PvS7Yz/1Bg0VqmWcsBdHaKICa5qUuVIwl
cR2UZLetHbhxc5TSCdwrR/bj796dgsoYAccSDx6q7A2NxmvqSDxVQ0v9rpECWiXNYxTq70b5KAxT
hLbBMB8EKpo9xcjc0R6lOYCexMj6M4Wj7YjY7gvSdXmOsFw50mlOYKAD2YCUlaIp23ygoK5qboHp
oVdPangthsk+SwOMtmAD5Wvyhir/iKasAIq0T1SQT3RYASynwXIhjt5Vg7WKdeX85wV8UDn479qi
WE1USFyI5+rBUwjVfkx7zglfgVZBn33XFK/GqFBsjMtlL0qDnWmKAog/BtlgpcL2ph1zo/FkM8OD
jNxb8fvnn3R4GvPAHJKEfEzEdRqf7v7CayBxVLbS97419EBuFr5GB0h001SICf9nQy0/5dMmESnO
0Idd1/u9FGKjaZfleJPodEOeyGXQiiOjLYfG/mbBlZtiCIxRbuA88/3RjMoOK1QAvS9i/LpU6uC0
LE/piYAJ4IGCis9nTT6JRoJ/WR6PxARfnuoi2EeSgIQI4AhSsP3BuyZo7F5Oat/Ji5lWYBZYsqJo
H1jrAVqmcmSuhyEI2khA/SqiDpONkfh5fzgKxib99nLlT0l9lUndY6UNoxtY03PW1vKR/eLLVkU/
DjxLMrj8JxvkwRqWpLxYEHipHyQ4p8igMy6Kfu5PYSmIHQ0wguMMAEUAkW/98wL6sjN/jLzEPzxe
GTHt/jQzyekFBJ7UNyeq+NBYzpu+wnK5ip4bpzopSujFP4/4ZddiREJVVFUA0nGiPDg8Y4hyJHVM
tsWaHDWgBkx65zLzfx7lYLWg2WM/IATgE0SzhChyf1650StkqufKJx9iaOc5Es92N7L111dTMjXS
390ZGQ6wNOJwXiE6ZyDz+8MVRhVC0Gty36qq9neMRd8m52yjPGdE2svPUzt4gMtYBoRpUmbEqrpy
uO3jaQesMaVJqeti5SZIqoAKFs3mfz/Kh7YJcgWX4EOCeDBPlODbgRIFHAAsN6PkpdG06MgZ/eU1
sRKgcoN8x3qDUvjBwi+rmTroxHNrQnwW17nWFg+04VbZehjiY+mnLw9OI/5A70jWkZwfLOj9l1QP
TizNFRajGp2vlOFkFCFJGZz8/OAOTcRMEp10mGDEhbCKwM0+WODTrMKbFgwTkzKxTwPTjEasCQ06
U2sZnupOnmIDPmJRA5m5qoameFqqQ8KtjX5KVhmmhh2EDMuKnnMqW69SCKzoD0XL5qLMaE1fofnv
EFfrFAJwpQ9ss90KEuSYICapc/PzbA62wf9OZrmDgS9eVOIHCxvFWS0mCasqRzWUGyVezKSsyJyE
T/VWegbO1Bp/F/gypKJgVLa4ZtHCS9Ju/zV1ki262ShyX10sKxfLG1ArVI9+ntiBAAVvKoZBckAL
AX1dOmrB/WFSZegD4YS5X4+z7QJpDi8HO0k9WdQwOwa7uq0zUEFhFIdrMLFYWtjtwqKox41Vt+HJ
7EzKw8+/6esCXYJkon10F0vQdXDm5Hanx3mCzaeDNfxJTOPwOpEa7cjMvx2F9CtycVancbg+R4QL
OZC53E8aI761oyi6HhKpPnKkfTcK2f3l/k7XO+LF/cdLI5NUaI1OKS1W523cS/1GBa3xL9YKEbaK
IpxPmua8/VFADhsYXzhQTQfa+23IjtSHjuqCvp0LMyG3wkD64ZE1S2KqCR9RMgZK9l6ii1q1uGof
6+o+OIs/ViT4Ap03g7Ug9jb7k+HAbKVuGSZrSwliaFq5RYwsSumibkPWKz214vTYJeLrDqxAniR2
phNMWS5o+4POcReWMYelb9tBj0h2lE90GhqwNW/yu79d3ksrk4K6iNQ/N/SDoVLDoCsEq1WfBCI3
IgVxNRX7LK38n8f5OiXWAjoi3HloKCQLsj+loZ10uS3JPcKXNR8rCtwFEoI2Vs2VY3Sq9ufn4b6+
NiDlhG3qIpfFBOlgWhm4lZbTmuFKYSFboBS9nhArFBipBPomnYb0RObVbv522OXs5EhDPEZUfpjo
T6Yi0aQpkzwTwMSwMpVWqjfYaJdXHRILw1XYsxI/BOZ9JK95cAtgmbJz2qxG2tt5uB/n36c7xwgK
qhtlyNGyGIJtVFr5aWqFyWZGaeOFxVRvpCyVLqmxYzKQF8OReX99u8vwmHWxeVElOczVOUmXtOSx
Am+EmticN6Nj/x7rypRBwfPwj2yW2sHb/VIhXP73T7OFCsshj3mG768v/JMLf/nvteuuTtfrjed6
7srjb9wT/+TIIv7onPt82TosTR4cBjBte1ocKU3eX81u7r49x+517F6F7mXkXl7/2fw6e398O7v9
eVF99AD8MOrhZX/OAyj5vFf/uXbvb0r3DmWH+8jfvP45p3i+/P2fzerp4eVye395/vLr/fbX9u1m
cI/8jo/A76ffcfANq6PeqcbyO0r38f4md0v3+f7xfvv6J+YvH/n/Z4Dq7t3r1e706vnuNHRPd+71
6W53en652517l6vzze50s9udLX+1OjtbbZ9vL8+9s9sz7+n20ru93V7deGfv29vLsxt/u32/+fk5
OgcfyeGysQ8OphJlcNVqH7//dXmU/P7X17s/16F7VzKD2d39uYv5/UiQ+UtAKe5u8+fuD1O6G5c3
/MA/+VC510+R+/7ydPn+9vRyE7lnLzc88afrd574ze37/ftb6Yb83/3N+33NInm8OT9/ennbvt9G
7s3bkTl9BF4/vRNt/1NAnzVmcTAGsCCWN3Dz9r59vQIB577u/oTu7pKfXLjnT2f3L9cvlyc/P9CP
ns6fBl+2hU/fIY0EpSX1PNCL54vHm7OTi+er5+3j42Zzt714DN3V+e58tTk7X+12V7ur9dXyzs9u
bm+2t6vLsyO/5dtP81MZWzvIiKU4rMjWQBmb7+OVqN7dxe7r6/XL+fXL0/Xl263s3r8dW1FfKl+H
NYqDFUUXyGK50Ey+ct5cG1f9fXHRPDpv+iUCse6h2Sb30/V8Gb3M7/G1cxasGn84Nu/lo/v8Dg5/
wsECGMY6k4BW4mJ7r93KO+tKvyzfzU14pt2Q5x+ubSwLfsnXCR4Zp+2JdqXd6Ufu2V+vI+T1ZYVm
IhLjNAEfPHmEJHRKoOOBax7HSIboU8/Xea7AL5pyjQJYpdpCObIV6/vT/jjwEIjg6ItIhUTrwU5s
C7nMdTMI0OvCu5d6iItDAiL9yAo/HAWPa/ypSHLRSs3N5GCBhzifGr094wM1zPKmzxN8MGX9RK27
Y865X+bDqY1Jl0VdiGo6Rfr9T0minaVposD25MXl2p4pCOMkNxyZz8HBifcvoyy8JC5xhMyHRZIQ
c8JSgh7uCeCDO9Xu42c0guJJiRGB0as70c1BlHj3l0+RUblvUPhZ9AhcWPfnhvzB0ZpetaHDj8VZ
YQJrbYWS3gxNE65/HmqJ6z59DcsEVYqUdO6RPFuwEvtDmTFsZ0CGlodvSXNPbmgUN2aP89eEbQHN
HhckFi19gx9aCChUo9NlPJI9+eZFLi1h3IOXCt+X1LfcTfypvTA8+hnax9ZunG3d2cUxn9xjwxys
lzQWWjxjHg2Krxh2g6Atw52yNt/8/Dy/BHbcPhTupUTtFH6/5E26ucUHPOoMbyS38q7lBnYP0eTs
UHfX3s9DfdlGGGppfYVxRxQJh2X/1YW9jtBUqg0vdRo0gbmcac+YzHQ3QdziIiA57Cc/j/jd5Jb6
CbANXjrVqP0Rs1ZvkDVkCNEH7qhSBVnUdeS8uy9rfAF+Huu798VeAnFkyX1y994fC/+5JC9tRO9R
0ldgzKXyQtXjv86w8gxpXQG4R08vYJzlV3w6kJNJFDnYc93LSxkoM4xfJ1+F1EFlr1ZCOtl+ntTX
V8Y6B8tDUY0GFaxm94eroaAFdlHrXmY2K6Ut+jVkccvVK32HiPovy8iLcTm7MP+hIHKg9fLgdUmR
2qsKXU/eMCtKcD5GoZVvYnmUkyMr8esuyUB0LeDfimKPtuj9aemAdMUcLlxMSabfW2jTryGr6p1O
+vjUnCfpQasce/fzs/y6GBmUDJiuk/5RONf2B83J5kLSt3RucAiLPUGHHUp5tcrsFdDAMjzy6r4b
DogkGX9eIHmtgzmOeoMMjYwAYAdTbJNUbfE9GpUrK9fz1c8z+7r0waUscKcPF3ryGvszU+IKK+9u
0r1wwGqkUosB44v673eq/VEOln6YakWUTaBo8R6GWiiMWn+aaomWtbpXpSNR13dPj9OFuZDKYJ8/
2H2JPSZ1UgXc2xwAlJd0jbULI+wIscYwuiPP79vBCLHA3ECoomi///zmOEOE1jOzSAuMtd5lMn5N
unSuTuZ8ZLv/5oOmexqlBhQiymwQtfb2jzmY2kRNGEqx+vYmmrWFzpTKZ32cTYsLcP7Xh+XSob00
3Klo+uhH3x8Pojw68bLVAdN11p3I5fAEK8rS/+sFSFqG79h2uJKw2e+Pgn1kVQ4JNrzgG5KrIsnU
07xPkpt/MQrSBhR3CACcwyhnBFld0lbMArTK0U1bgKrKgKnA349CXEF6lagXifQSAH3a4emVbkfE
P7qn01QltiNMpvi0iVPpyDjf7IG0//Gw2AKRKn7YRX4ap9HKMOxmMLNFT7tVoSlrQ2QJGiWUnnhd
LX279ZHX9M06Z0iNmJ5Vvkxxf2pOEtXGMDFkNQ7pCtsZJAq6dBdDv/oXI7HL8gFTFEIYeTBSFAXJ
GFMR9UKp0vP16BiT5He93uLeBnjm6e9f2efRDrZaQF9zMoy6tqDaSqQHabybnLBd/4tRcGgmSkPF
jVRv/+nJjVk6/WRqnpIl6npEOrTN6qQ9cmwsu+h+fI0QT0a9TUhIB9ghXgaol5GlXaCBf58ycFuD
foY8QTlyAH+zDTEK1X4aPZcyxUEUr0lh3dH/w1wcdTrVQcf7VRfO94FWGhdRK4ojYvRvZ8VF0kL4
C/bDPNj2aJKjtaxZZkUDy1Vih5Ff2uM/UMj/X83vEr+wutnl+G9IWYdXvB4+Q0TChHUwWuqpCNPW
xXgoPbK2v5vLwmhDHbHctayDdZDAiZ8CwTpwoEVdtHgvnjZmHB15Yt98q5TnLJCpi4LfOTwAcRKz
AvQ0GtYBc/IrlBO73zQTZsW/Mj2jF+3ntf3devg82sGmx346tzqofE/qQusN/Wa1wv+MNoW6JdGi
Fq048hC/XiPZxznbyTBAnOH6v/8xQaBqyrLmk60ASflJbpvnRY4PlZPgy+TQvteu6nwshd8kQ6eu
fp7tN1vvAhtC6Kyz/QK+3B8cS24a3BNmazWDFaxnI4yQVQ8lHVVYXxjtCWkR2XElC/7OkQf93eKh
CLRQaOmUINreH5oFFXVJgzflbBr5+9ipsOkCoN1/WyHkC+C8RylBhWaJavaHKUPR6E00aWjWFMlH
pSH81g60fzOZT6Msk/10hNm5E6Xm0u3GS6Nb3OiDExAK1pFRvvsSiAHpqEJhhuDvYKngWN5IKAs1
j2OqLTx5bi2djoFa/oPGjuTb368N+gUQBXFR5np1cHLhGW0ZNQ7N7CGa45lczTmTxeBchEOV+I3p
XIlBDo8k+Cj1L4HY3r7PZm9R/aQDDDUUm8v+s+y4jqhzqoIlL+vurlKCejjptLg7p4NFa321AiNF
K3ErPWkF3rmymdMdDzfGxmZtTrBNc4gcMFvo4l2YaJPjtqCU6IFK9NnrGyiJHtSy/DatMEnFKbIc
W68zGy1bU7bCK0lgln4bECpiQdV1JV6YUoYRhx3SWFmZpoGmRxrVX2pttE859jXg3sKqEl7flTAL
rDmg7Yc+x986//JFWukzDs2alZRuxguFWRVizgfbz+rEOoJzc5cLoZw20dLTUBphibGRbP1xJEc5
LXIt6Dbp4jtm4AyApEgLnNCLWiO5oqMjL7AHGbKTRhpoH+1q2XylDb8Wbt+jG3Nhl5TnbdXU+CzC
p7Gww7AgISdJEj7Vgcw5Z9AxHLtw9bTtZMK+PxuC3ka2IgRGiFixlA9pJEiPmEnQ31EAT5960S3+
wNz8Me2SFAV0SZVMdJuRyXAhCcWPUCJbDBpVs5zo8sfDIMQSAhwO3qR3jg238rQoOvsBi7zixpod
CHl5LOl3Qivjh7HNunjbVybWRAmelY1btxoe5+GcOq6qVPnsqUGHXZNc1ThgtXPyGEJbxq0zKu1+
VZutHXpWYozQZTCiyehuk4aLuTXzemNhGo0NTaYNszvgZBm7WInRyq1Wzejaka5hRm5G8dNE6/ST
JtWS6TbtqBqnUmqz5fc0HfxpaT86J/3LQ6O1u7yQjXps4FDM4bkU4gy40hLLfklknXREGpIx8DqF
bgAva2NoO52eda9WNRgRU071BwFU8WWYWuMig4HwXCOqt7alqGha74VVX6dqP+AV7phCcWW7a3cY
bnw4GAV14tHbXI0rTH4CxS2rek58axK5vRJtpZ0aMShqnJWaRcYvayTuwpTBPC21tdO2r/LXVB2z
a2cQ5VuP+8xDlPUQKGY0X9uwavJnpdLbB0S80q8Yv7/fZP3ohQ+wz008k2xuvbIsIZ9GsU6OyYzB
7a/0vgB6JGs97qBFJOSrzpkH8OKkPu7sDusNt8RO6LoVcYX/IIvEXC+4WUrkeKNvNRbQeyQtjYtj
KEEHMDEO5W2lWngruAHdicmZHiVbBuEE43HqXSgTAx3Jut2BQLVqOslxlM/XuqKEybokh1TxEKP5
MePEHdbTLLUbwjuslISeQmDSoDyCy9D1+T7PRL0NqZ7HK0mr9LfJEuAN8PcBh25ihrlqtNHAi4zc
hk7WOqAZ3gwbZydFzowLGfKZB9QzwEEKoUkXdZmZz1KRjN0pN6diKwdxFfuEyt1NbNsZmHXcy09T
XOgTHxWy3VHFlvt0LdFSI04HlRv3em7n7KK1hPEnM2084etixt0lEY1Kt7TcY4OSwx30VXXO7qTa
ju4loetXKh3ri5NeLrDN7iAKe10W28+zMtaXecL3SMo2D3Hf7cfSWOeNkp8JDZKGV8Etc1axprJR
adZoJW5nBk0DgkngLaIgnqDfjns6z84QxivZKoBAeHKN9xxCprXp20n0YN2lYlwrkgrUSVXzsVhj
MplcqxjPARDtDeOuV0Q7+5UGSNcdO9jy7ZznIy+kLeA4qlYIVCOVAC7pfPSKN1Qzcu0hrxUZo5yu
2VpyFL7FnWHnrpVF3VPftu31rFXhTVkU0rOK8OB9NhPsRnAB6lEcYTTms3AWd6+sbSZwCUHxJ44J
tdymnLPoqpZpC0V8Ok23SY5lLk25Sfi7GuL8vWJpTf5I2CROFPxghDtGpsO8O3Gvdn2Lf6mkgqZq
x+ROr1vzhQRXHa+1Ph8uaTxQ3gOgA1dALgw8O7GaehlqPmq3T1vt1ckxoz2BR4IzZzqk2XOU1QOA
fcmxNuFIpQlfZvgHZ10c97+1QE9St5ql8ZXq2yivAeJPF0ZSOgGPLmfVmvRers2cS84qGJvF7TME
XOPakjOkGzWPxU2UBNINEm3pBcjKcLlUfZ6HMhCcEbmm3BfCzntU1XGP7NCcI209xiN6sMgAc4YV
d43wOIPbd6YVef+bZEN3N4w9i820C3Erx4n+O4o0ToRxGBo+0EypX0JTTGyNScBJYii5ytFcgFuj
mTIqPCH3huJRpQnua/xpC3k742gM57Xr0vxGkzssVeHS4M1WjVmVeFiEp9eN3nZvQiuC03HsYKE0
KaCIvuDFsd5YvG7VqN0dB5v56kSa0bN9K+N9KLTkqcKzrllrnET4IYcEm9LYmM9OlmZiHaZVAzkM
1BQRryaJZ6ymtdkbJdlc8V1ha0PzQ3aeWkmI04E1KJ07lUPD07EGjE/6PE1/ARtjv3EwEYRXQrsQ
Nks1O58Hyre/z6LRGoAg8EtdwLFptDayceSVNnNYnw14oBquPFbF7E9Lv90a08sSiJw16wLAi8Ko
TizUaK2bVT547O/GfWDPxnRiSn1/q0oE9atQikrZC2gHnmk0L8MabEoQagDRWvGs2TWzaGywd5t6
yi3AP2J0cLdOdfuhbbGic7swchrMCQUT0GkVTdwpFnnnYaiAJyEQtf7XmM7WW4tIvPGlkMsYj6V1
Ro9Liv07Gwr1oa5Ha6uLKXmmGNtcgXKbf49DWf2WIiVsPCp/AmcWEDbKhnM/uViMzXqvSqpUcpsp
wgZZjwmBVLWPp3WQYuOwXozCZX+uqvQuLSNgK6KRKoNIYEgT/CZK6XUBA75WnVLic5U2ZCAgudls
Opn+gAsaoVDb4fO3MSFLsQ5b3EjXuMeOpF4C4krbx1UT72wX8WAX/wbdplvg9upUWgMaLUscDxNc
2/kW0JEntDtUjiubVPNOwe9L6nUaZlLpB7TVJts8UiaMjnGM7Fx9sgNzW0pVeU/TAJiglCQQMMQO
nxhajpAmn1tBGQcno5hNADTYytguWkrN2sxKoT0kwpDBB+lzGcKeMdvwerC1UfdovM2G2qXAB2RO
oDrT/XGgB48Ija3Uou7S4k9F/bxl4hl2atu+DWNMh4tmSCJwOdiFOju7wlJ1pQ9dYT2OdR7eWenY
AC+Z6MYLfcCJZniKrlOa74E819DnEU3j9l3Uc3ZmFdksMHDqiTAw9rPVbCtlZimt+r7sos0o5Cm9
ibRInME1mTo/1GRJPhPE2+qZkRtp94Yz9JQBjW6kNPNyLgfYvZV5P5H765JpM/R2TAMiwmAnWEly
jNdlJCoRn+kpHIWnkEZzuOKIS+sK5qAWYJVA90/enjfKRPDHlqL3txkxTr8d8cfUb7SOs1J2Y3p9
mhV/Nt6vUxkOzq85z+h1GwxhO2BvYQPtNMKewBvQJSe3wIia/Jc9qClvVbHwRH2wenuEO2LFtvyY
FGObyHwrPcbUVWtwbeCfNOzTVq8FRiV5hNGUEtKw5KZV3uESxlmqeKaaNpie4mKGyx8HgrGOLY7M
DYT0Ib1Tal4cWNY8Ms+suG0EIMEOQ1Ncki3xS1HSeb7WI2rR1QKgwbIKe/bUji03LKxI/LED/JVw
dcWfe11rUi7Td9xF0r2Fz3l2VZP6ylfY6/XG7JuVEchnJIw1Zy16PESfuwrBOuwaDNd1xbP0vos8
Ywqbe1xL8mkV9vQk3NmhJvXsHlSA/ToL9PE2Fk6l1+4YggnFH6YsH9sehjiRQqSkaxBZDdEefitc
ynDz4DHgws7AvD7wOVUvEVJh+FwrLsjMrr2s5ELw/ciqkdVrUeZi3nYBefZ3chCkALURp4YXE+96
+6I0807sKhu05gYrjWyJHNta3FM4tJYQYMiz6WFSOgHExrL6oLnK5wKZIpyipGy8Iosarn1OXHZv
cmqnhGtdY2Rk7Y3oskxoHPRgnGaYikOoPFUTyVA5t5QWWlUk1UW2jqFPJ+dOi9H0RQsrSlwrED8b
Yie9f7IEXf1XWoNexNWaRu7f4AkYxcrG8eEBO1W2adsadDzn7QZX1jCbnR3CWKVYaVNslh7pCj1a
1YCYi01fRwp4Jb2zuFU4ugH5eh7hQ3XuIsaPVuQS64qwDkyd9Q7CVAnglEmEeGKatV/BKOLBK4js
p3UPnyzc5WpuaX6nzqO0RfoBbUDONTl3HUlPRroiE6HedbzEYj0QTCp+EOAQ+qo4mW6eWHU4aB2c
DqyQN3M9ltnNhOVn405G2+UXQKSC+IKrLeGEEQ/FeGKOVt9ccJQH2dUIK9e444Xk6kMTqiKkzo6P
6u9KttV47dC0Fp+GfdpnGJ0OeFJ0Q1O9B8bYPirWPMPHxI/IOjUnTH5cHMWM5ESE0EUdJwIGGOro
lb1a1oZsG0p1WnpxhYMfPLUuPEOFrmEQkffcpCg2Scp1W6BVdRUYcyCO7HhkxymGwPR7kwAJV+Kk
d9ZdQw9h1pV8sWPSpxXE2nESr+OUFs51SrNh8BqzXUdnCbdKe9uKyU4fxpSExjZO5Kk4j7RWNS4F
v3jGaVQdBiB2gMRiIqSmL1bEs3rm6RHNoieVPLLu26HSzesoN6ykYcxRs4jr5jC/N/pIqp4h045/
4nHAWv6kwFjc3llhNwUefXdKvsqVXD6z7AaPdYp3hj396iOtrN+nUMb58STunFa5hsab35PtxpoU
ZFtwjaES9/S4L4JVXyVQEnhSyXvIp4QvcJnY2joq8E52rQiEoM/U7W1G/rXbOg2ulMB4Hf0sIAvs
uOlo9Oem0Rh8Am0Bar42ojDC+a9Q37tBob+L5AInAni4+rchQptLWGuN14lFSx1fTTYNbmmmgUE1
qwyjNX8e7XaqFBqPXG/LeTP3IyaCmhrNgAZtPfdwz2wDVzc6/XxKwlJblaJU200Lt0BxuXxk/aaV
+Gjo9rHUaNWI1Hqfm2QjJrWsNr1ZiXNoURjaVE7UP3Mo54OLK3vQYpOb1ZI7pkm6tfAsjf2eAxcm
qgrkRKmF/Kq1caGeYFDK993IdUO8lmB8tUaNPWHuO8DLs4EruvAfgh3+ruTqImNQG/y2J/HbHBTz
bbRCbCwlMc67qsvhOvOr6wur0SxW6qwaD12T9AZXZboAa1CIWCDHavxSB5Qw13UsRnvDfbKoLhtJ
rvBJX7QJoRtk8fRmWS1ttp4WB2biSaaRvhhzbpyrTjDMnjP2jrwy5ETckh2plZWeKM1tZmuz7ufq
jC/3QAnkfpa0jF7fgZ5if6CT7qmxHSv0zEFvVG8CF1i7ilbJ7/VYTPpqxOJ29KDadvNJIimUJKUm
qf7w4jLLnSapxMKXjuFn28gkkgJ682FBryePCtbBlWepHYdm6FTFc9kqqbausHQOALYJ6Wko5kSK
PEDIinLSGagyVtipEn0kXBB7D9ijorhg7PH7jMZWp7qLe+irpf0f7s5ruXEsW9OvMjH3qIA3EXMm
YmDoKe9vEEqlBO89nn4+qvqcTrFFcfpczmVmVZIgsLH3Wut3MTaxPk5kntWN2XsjRzAc+qJ7Ip+w
I4KBXp0LVgSK8pB24R4bGUyLsW7WsLDJVVauNerRnRjhaGy3LTwKR576jzBnuONMZTKXSysO1N+1
EhAqmrJ2LhV/RMqoUxUzuSQRNLEZRHZbvPyl34IWd6M9WEZ3JxGvdD0mk0JdweTdWKWdaM2O1mWl
tJHTIcxdC4PN33mbkJ9Y45D4lGMGndDrUPC7QizOOEgzcym8sLb6Z99MpAoXPIs6A09IdlQMY7tU
NrazUiulPZJ8gSOcIjE3Y2NpaX4zq3geZakuHNUHlHRA3INDElJLjG2SEQzn4k7KLiuNpliDA+Cm
yAY7aAwyiZypHTxAIt2J5sn/PXYVfKneJ2uZ3OJYoA1CcHRFEVQKDDw/Y996sXmvopFvVosswJAK
K8wU9RoO3W7bSkGyTtRBwAEzi2LdQyQdfQhZR+CNZsba05jg1OwS+ljxsifdILhdITEcrqq+Di/6
3o8SEpp7f9hHZpqy+2RmOjhJXcrUW0lZ7qgRKxyis94kFEds5kdcE+ECGlON3V7EpkeD2XZV5wa4
qJiHyZLxHnT+EDrwSjN5ZWmw+bZqTea7FwVF8zpBVGPO2OML7bRqG1JNtErT2gmUkAFfDEJ2nJAp
C9MYTU1vSzGdiHoWQjPx5NCKXliM6eSYHLWSq9MQLZWwjLt1X+mt4JkM+bHt5lSHB0cENcFYRZkF
y8FCK+n5RJfXi65Ro0OWu5FrboB5ZUN4dpWTEcxYjq0otxhXdGNdkHZrFNKFVWeySEZ4W6s2aoZ0
dDs4lLknCHXUuobV4h9aEIpSrwQ/V611Vwjaexe1Al17yJDKxe0yuBkAaG6tLCNto6tKl49HfFjh
jVrahVWnkq1ioC27Yi9ltVcSdTq5clfUvitXKhZ8ZjLrotdrU/SR9ZUZOeM4K+E6xdEm0F26lH68
xS2z6Zz+QHd0h0YxLiB80Zno0OnezcxP6fEpE7cEw4zNUplbv7ONlorRbRW5v2k7Q7nn9ahbp4b8
tkvqQtLsTEi7C/y3mGEIWdJD/hBEr9BinKWlIeL1YeJ1T7CMLLMWTPHZxyYl8qxiYhwUkoFbOo0V
p+kykkb+9YgxMnjITDS1LRWGRvJMGIkkOac+Y10mJcJtHWcRpvRiIb5JfqSbFDljHa5n4hXGZXTw
D7PlPi8vx5wJAGbbDEPoFLoJGr/cW9t4xqhsmw0U4g6Nr5ivShKTSeIhD5syx2zMe7O0BI4/ggUj
d0ad2AY3gBphdlXTZVyQutiGrqEKTIn8qXgr8cMPsACu0g+rquY7DTBztru8USTmalG6i5IeeoU0
qgfrNy18YpqHr1bS1fkKE38t4kDjJjNPmprLsetmxWbPpygSxzDZ1m1aWR6YJeUuUPOGnXN+qjQs
dGxYbfA3worNfsk4VVhh4N6FdjFaNUMrYajDv5G+f8uF8bJ8z2/b+v293b+W/+vwT9+KcqqjIGz/
99c/Nn//OXgvDq6GX/7gsaG203X3Xk83DPVT/unfwPvh//x//Y//4/3zU+6m8v0//ucbzmTt4dOC
qMj/jA0FfT6dcPh/0l+vRwmH/P//CDiU/hLhRGBSAIIAkVsCuf3bWFGy/kL8hn0qBqrQCmFY/VfA
oSr/pR9QXnjLn+5NBzLKP3wVFbIPMXU4yEJxJ/p3Y0a/ApW4cMB9QvcJXR6DRjzEjyC8qsPBNW/9
wPHjsL9OclaJbfSx4BVpOeZncEp0dl8QQ77OgoqKzQrUQm4FNI6viGGlZbEaTEnotOxKTzOWxr9E
oworm0lAsTcF2lnYopRydpHJw69GyRgtp7xvF3gB6Hgj5qlPFkEHrjb6GBJ4Qdh0lmtRE1+rHaJo
N2x1THx9hWzRRm0zUsfzclj3nZjnzEG0hIpTF82nxA8KjqmJtsXudZmhc+BLwF847FDFhzVuq1Id
K9eJXhfgL1nPtVSH4xnxe+8w/Fd7V1DN6Kn2y2CNf2+Zk0hhZiZFUwxyBZrAAEysc9ly2sSXXyyM
Vw+2wkb40Fga5Bh8K3BAHvNsNG1Nw+jGmYUWo2Fs7wWyuZKyvwjqtHhsRj/bYgMX3zA9qOMVQKna
U8jk5cGfp+p8uKGqLNj4JlZXfW/IgSe1k9S/x+Rt6F4rze1LUFjaZehD3VtMY609mU2H9LbHxV+n
x5HBf0D5qgdxkMZoNcplodqhaPk7I2lRd2NYXRZsY0L1DOnXf4ww9ChcqEDUjFouUq+hg4hkB3BF
fFUxe8dxJJTMR+qwUSEhts1+ZdmEMxiZ7UgkuoqQKKeBV842HVjS9aGEUVZqi+iUhCOpu44HRReY
DHRMNhUcY3CgNNReXA6jjuVuPtQ0buRXkQRWT9Yd4sOQo42c8pkBS8kOqAuG/hKOcKzsrJXVVyFr
BNlJ5xiTeD2ZwnqR11N1NQ1t/yuuh+7gqTW32HxG3ag5WGdR5Ko0u/e4cNQzYWKjuejZksNlGwyT
6BTDMN3jNAjhTQNNA/9S9f6y97Get5ueSCTHR+7sauAEC9IapHGptGr9HpVikXuqjKVYIrNkdmYd
DpYj16b+mylcLAH8TOJdHjAHckXYNLM3lX0jriSxbrxQSvvuieIu0W3AGuzBFDZH2UsT0nuDcByZ
JY+60hwqURHL38qIGEZ0k6zZvjpY2TrDQD5d62o6UQf3IB8EdZFHoh9yOOw4j+QHjYzu+1Sc9eeY
YHbs8AqrNGyRmWjrMtRrOFCk9BD1q0/VbQBMBvYUZF2x6PgGaqZElUeH1GH8SeqeYVAVwV+1Jz9I
RBv/9ciy+xnAhDm5FCq2plKc20LbMhVgTq58UCaQyhKUVho4AjSHxJbLdixciEqN4eHjAB6EmXCJ
ubM4WYKjpBTM67YQy9btc1+fPUUxk72hFRibkw5SE85Ks+hlZTTjwa703ewoPighLvqJCJRVCuZt
TVDBa6mbRsSnBrTboTmkL8MEJ8DGf5gAMZ8fFHiklCvvg6Jl7T4mZrNZ0G03zFZCKdI2zGCDuzAd
ysGTx7zOF1pUtW9pOOut00FgVfbt1CSHuUSPuWtah8CjSjPPtU3CjP4yE2DIHU6ifHLKtM9vAkgq
DRmraX+lWakmeXNlyhUhASR4up8H1b91Fv9/6oiscNKePrPvXqPh9csRj87kPw9tSZb/oizn4IbL
htfPQZnxj0Mby2MiPvlLZOTG32zof6QSy/pfB47dgbmMUTHbDgSyfxzasvgXzEhSxJWDXSlsVvXf
8UKGePXlHBUOUfJQ0NDOfz0/sdg3WgxExF0d9slVa0y+h6C79uKurr3W0NrCzax63KSDsJrkpll3
E+jF0IjjIpW7ULbjSl1m3WjYArGOZBGVFWYmOOdXGDm6cgO1m85BW01VrTtaWFF59li8tLFpeoMq
N9h7x9DsBgmejRWLS0sMCZ6h7vf00jfJGWrIUcCnYinVuvloSqm2kFszeJPEtvgYrER3jFJTV/kh
7FCIaM56MaNtmXRyiOK8oidKy3qpG9k+p4On3L5hRrVqrb70NMXSSVbtwhX0SNNOeqFaw660PJDY
9EpMxbfW1Ap2srCLb+WImC+zs8zboFbUZcBcyx6A297Foms8P1azZQa9xoGCXjxVjM+2TV2XS7lo
c09jynzhNynpjLDOl00ivybjIIB5moTvtY2070M9v5tq5ilCEA3b1KrLHTgUnTlYnhNMzOTYMrHc
yjLzzUi6wqW9FB3aqcEZSA1cJ3SEy0jRqq0c+gNcmQHfQEJ+nSwOoIkodemlvqSs6RafMynq97Es
mF4uQY/5Y8lf/c3V+uJD/ZXC9c+FdFSIGZMRYGoToFDtnIkozn3ceeNVhl5M6DZW78Y3Yb5VETv7
OQatNj0YkHq0yQV77m9+voYjX7h/XsMR4S8Wut7HPBSMTdoJ6p4crXpehbCgRhxyBGOr69dDtDYt
hs3nhJVfqZz//Mqjctfyc8x9hBSbKdRdOMb0stNOSQzEzS/X5Upe+t3YeyChjffzr/ykL/6TLPfP
rzzSGWABW2mQxOYdPZwHw/tuwNh7biwarnivqpGXZ9YFEIZoizEApGE8YyUVMzKai009q86MnEkz
7EF6DCUSherASYU4dGajeB6Ecssrf6ZKP3ATv7vQI9mF0TLbJadx3qUV3qH99YCbKM67HMlRs9V+
d+f8TD7tJ775IumIHKmDTukEUcy7uF/W9V0/MA215bmzn4zBbvSFos52YnpFuDU2A0iP4MhIt+8N
4artVnV2WyZXPz+bE6vhOIu1aXFvQbg17dRlYbrdQBrhTi9/WRJ03mH983d8CtG++7VHWzZDmLyL
m2TaSeZSFD3rEKixz7rcGRq3+FBwGNApaTexDZwi2dWvM197WF7ffe0RJ3SciryftXjeBRHcB/h5
djNaXpFRdzUXxT3JafNWN+MzDHDpa4P3X6v88x3/g1ZLgLmE9Xg77+DE2rP2GsWXseLV5mLg9Agv
hgGmlnYXWgy7iaMTE7fTbLO3VfnMbf4UhH73e49eM92gn/f7Yt4BsTptlz7Azb3AJ2thahgFowaM
jTVTm7p4aQILf/nUzhN1kWrGsgKpdWN6ychcBtqwFuP2Na0ZMLaa4WXJNsmfUSoTzzEtxHHeldPL
zFSMGsDFN28R1v1C6YmvbNZmtxbiXVPcmPmdbOASlm4riMZdsSFLrxFvEHvauXIdaY8xxDiUCwND
W9G8BiGzC2nwkghikBzcSIxoUOkLOO9N0ZsxpU7jr/35qTOXaSJvyWm6iotgM7XxlviNxYARoVIt
W1hhpgJyG14Farse8aONcmMhgdU1e/JFVqMGN2q44WAcxj2xjFBdRPgREQ8KfF3Tb/VRemyt7mXs
2W+bgXK61S4Amt9CqdtX5fx35XlS+XDyjTjaaERTGE2CBWeYvgUK1H450rZLiTvkmL1meyl7bpNV
zeqw9I1Zl7ahgThJB5LoGUfSr8OP/1qsx0R+f8iiukl5lo1Ou3ew/d4p0jl5wmct9s1KPA4jThj4
lCTFyruorkSiLsN5VRdMGgFUfTsGCVgYPZK9QhLJV41HeWNgYr9JpcTi15L4k6gzGWVpS6whuVEL
ydeNVeN32GmrVk3Y2NARL4k7eUhUtjdbeucNrdTcoBIEalL7tH2DRAM39eeN5MSLfWyQO4OOmW3A
vWKHnPqVyQYSzpAlxrefP//UajhOnY06xphZyGkQCFcy4BnhU6Aj9dpPPf2hkJkU8CuzzWH1TtVe
VF5G+frnr9ZO7P+fVfYfm5ZktBYEzHreQUPcz1DnZ1H1rJQTrwuHJSvwao61tUXYpNo/MEZy6fNs
uDTgHUu1u4PG8NRYN/O4zevmJUxwEyAzaDTuyP8Dz/YXAIWLGMRnFie76ZaV6EHshE/GJsGgfVT7
ZVkBF9WQVYbeQ2BEXGq856zYxFViQ6FCthURm3oBb1nyNwFcTz95rsedqF/6nVcqt+EAybtYTWrl
6WG362TKTdkugbR+vkWfJnDfLWb5a8MxkWymDk067cJg2Un+i6kSO51dU776wEvDDdn0dk/7bdlq
vS3iy/qcXuPUujvaz6MQdJO0pWlX5cscAjH8z0K4rMdz1c6nPey//jJsDL/+Mr0vW4vg6mmXSHt1
eJuKhVSsGH5GL9lDc91HC30JTU6WbJDjpbDJ+kV0F+8FcVnTQRFey4DwI3vug1UD/rDpzng5f05C
v7usw1r9Y032QR3AZoynXSwBFcYvifnQxots7pfzR5LUzhDA5avelItqWGrlZu7cKFzKcCR8xD/+
mtRrrdnMoTcZ+4jxl3bmgP/UcH13XUf1BH0vPlcT+8CUPuKQDMYEFAXmiH4WnrW8nHOB1eoqIbmE
phuWb+kq9h9mUiZAENemD2HlWo2eCX1BkGI3v3CK0Kddt/p5nSqHvuW7yzvqZzTYsAxStWnn+4Dm
wr69bLX2Yp62kIf6/h5zEXgHCiSnsF+0kN6WeBNoEw77SzG6UCBxYK+SLMb8IS9WmrJpdBf1jp3m
4jrt9xhnDlniRNDi84sQcE4tEufnCz95X49eMJhK2sQwlz0oCre1jmWl+ZzNa8G4jsQVQD0SmIu6
sED4Y6/M4KTVu4o43LiVbeZLGH21iyB+mTu25SlfaXlqh8gnNJ2Sq3dn7H4YJou9UJ/bEBiNfHuj
j97LRDAKgwHstJs5tB1qIqlfCIE7/6ouYgBfCIGMCu38QjTuA0LbLPCqMzqxT5u+757xUd2QlWkl
drMg7WAMdCu5tnVn3siZW+Q2ch1zXdBT25bjPzSPyYW6gkBCzhgUPzqrywDC1iqbFzAZtkHrEdzq
6bfZdfbhX+jCVRk/Ko3kmWce6okzjcnP15c44m+MSOFKKb51fLcMd6gfGlvYwyYnVW4N3NZuKQsI
u9O9nxeScuiav7k7xy4feo+rTZgF8k6rXCiXw9MkrOtsMS27D5gbmL1T/XmjZle3zN2t51cOE/Oy
vmcZxU4m2/1DbM8XJZmM1BiRPe5Uw4E2HSR3P1/fpxb9u+s7XPcfG1s2dyGBHtyTsVuGi2nqnAwR
zIKQe83YxgvYDVB59NuZ6L8l90UbH4FqSmcA4nfk1bAuFBb+daFfwmzUL/JzjcOJEw7999frkgZk
ZZHMdYX9UrRcdbyWeY9uYfBiCU0vehntxmpriF4TEd796+e78dlifnc3jl6jrPNFQVF9aTdsJpJM
EKQ1BAsFwdPQeYrEXyhvXX8Vafm60LdpZ9qVctWtywydxaI4c9YcxpzfLpmjF4qY9FwY9cMLBQGw
WubVpvBRVy+Y65Voq+2CYsabhA/5SlxoGPD3bkRYmW1qS5XcxH3cY4PyIcpXA6bkqhdZ1+ZoV9mm
LBcKPoCSPQR2G66Clgwve37+79054+iiIdSKiVUdnpf/qzTR4OwpqyMHuWHrsHNTGKebVrgNl6lq
I2QI98K8tM60Lp9mL988Nv1oERPZGZoxnMidaF10CUWeAzcdlRfzu1HAA5Yteg9A0nYLmXtyadV7
obgadLvifH6Qh1tkPQzSILfmD125kK9JM+fohq1mVItBECDdLSLEUfEzKAkJaCIgj3Y10ypbq7FZ
jYNd6XZwmBS9d77sGAmj2AdNcbPuKmiZY14GN0XlmYpTz+f2++/rMEIcvr4eiTAKmX/YyspgtkV0
8MJmtq8Ufxk2jDHdoHmVuBWZ0zuJR4K9q5251adO9ONY5xDmOgRqvlheClTYqANt7Q25UBt6c7Dq
JG76lXDRr4kGteBBafa86m+AZqEtibb8IK2T9FkBPEpc8cqnsVyA1g3BhTlcdazs9tz9+b6X1I6z
S2I44zUGbtJuNlb6u6/cdtV1QgOR2tcaWge3pES229pVQ9c6s5WeOl60o1Uo92kTw2SVdtO1dcl2
nzWL8HePQs3uZAoCW3mpWVWJcTPp+yg6UwGe+qFH++QgwJIeG03aqeOLpD1YEaA9/oE/v9Xfd2LY
53xdZeM41AVIGDvRlCJiG4WEsFPxqWxJv4bUtCxKn9dkjB9+/roT4yo001+/zxq1VEcVwQF9Yb1Z
/l032AhEoVcNlq29y4/ybdS5ISLK34hRXenM3nXiFqqHv//jCGx9Se38lGAVGMXO0N+E1UPXaGdu
4eGF/GZrOiBWf344lEMLxRkfrmtPfrlIjZexvQmexQOjy5GmM8DBiSPjk+Dxx08AGtdbTO2lndY+
paYOxEGsL8O9mCg5EU7bz89HP/U1R3eqs2rCg+HS7Ai5X4shhK7ZFPCtiLzEeAPptY3Y3IvjWgNR
aYXKi4EpCJZdzMVz3d+2soB6ElT58Pp3K4RvazZteBi/DHgdYZ8CM7WO1F7Aqmvj+5JSMjKba4E2
HeWtM4e/VHGRaQFSlwRQPe/catIWkjasYhP++3OfkLVNXoAov6Y0EWkPOLWKgwfLgAnAtWl34/RS
x3e1tPF18YFUuSWmA/bcQdu05E0i+cs4fUyqyyQMHEUsFr6OWAtWh9Br5ywBD/Si79bDZ534x5PK
CGkWVWEG4RF+jbWbCqNHNw9lvoZs4435lT6umn0Kt18C7lt3QmpTEqb0tTjFnHmMJy7haMsQMcBC
f8UldHCRx2QXxgv8s1ZtlZ/5ghNQAh4EXxd9CuY+lwYQ0iBPd9rkr5VgvJvmaDFMGr4ch2MxvqhC
dSkhb0RF440+EWnK70OiqtIqq3L4zCZ32/pFZXYa6dW6AAf8+ecfudD+55wRrfTXq8tytYKAoUg7
TF2avfJsrJTb/jKm0HWV7EUvdgYVMFyRXQEEonndLRNraZFh6X7vNzauqdZgZ48/X4z6/bP47D//
WA6QvOKkIz9rZ06vtXnXIRj9+YNP7DvHkHREklE8ItIjRNrxpU1NeS7lD722bqx7LSo8SKY/f9GJ
M+LzLv/xC7I4Tep25Bc0QAiY5thoT7zY2LZTukzDfTN+/Pw9J16cY1QoLHoJNJA1laYvyvBbu67W
iH7D/sw5euJBHHtoiWQYC1ZFwZCMEPRLTAfOuf+qh9PymyPgeK4dz4LcxigKdog4YiR4ToJUzqkv
feU5m5Y1mrPC7XrPh8TeUpPcBuoN9Cv2NOO+H+7klb/N04vuEhiywx/lWmqXs+oFH807UeBWDL0U
0ouziQunWUGbE+vbn2/450//7roPT+LLk1XKsrLyw7n45meuChk+Qz6ZF6jCEakw77YezkLfpzbG
46kvEeNqrgq8lfCRy2RXxx6cLTvVlzl7edmuI2sn35oVx9rG6qKFelVPCfX5qj4zx9C/fUowOb/+
WhP5ZubXQO+oPOy2b+xeuAgrcgPPVM4nOlqSm75+QdMFMllflrhLtQLvgutKIW4eJqB+EYVwDdyZ
ZkIC+roo7kLtLu+uzzzGQ/n5r4/xX3z7GqEnSTmZDmXpVJNqgJ+wA/FK2Fr2PN/4iypddJLbtWfa
1+/fU8yzvv5ME255LQm+uEN4a7fTg1DiXvKgaY5lncGJTjyp45FKhGqolQZ2nHpCkIX6gqJt8gTD
OlPmnGBAEEX99Sd0Rd+W2BDSPKQv0S5st6O/NF766sGXXaI6oRMijrbP1W4n+oZ/8YycBHhmljCy
szGnmz3zOoa7WEtrRDql5kZPxmViuuLstk76EJ6rS6UTy8I8qu2FVheTZmRXqoZfr0q9GORFj6nI
Oi5dGQR41dWP/guh5j+vwhNDDfXYekmXMaMrc74uNteztdbkDwShEbzLBDWBIxYzU13tQAZC2Au3
Rd3I80pM1iWE98Gu083BTyZDP7OLLMbbiUJ9tCnQmCiQemPDSWS3AovoqskLhR0T7bh9VpVXpLfI
ROyqfPr5Z5zYE6F7fV0aVjMg9IrSwy5lriR8O7r1nK+N1J4PqlMP2zGpms7sSCfepOPUHDRheFan
bBih4oyR19/66fNoPciPP/+W7088NCBff4qg6YRstYW6IwULJ/g82BfIp8989vdnHqS4rx+e+VpM
sgxtqYlqOS7X+R1R0f5rr64Vy21RTZv3fnWlVw9D7mLZLpRedWMiYq8ei+rBnEHksyczXqOI6PzK
mQcNyZmdz5ue0zPYDNoOR5xIXY/oejBSwuR9jWp2i0sFmlUSt848ge9rG/U4FrrQ8wiyHFvnfNkG
90p7M4HA41ICC+Bc7PyJc0/Vj46FotE7o+lo3dDVXXeK+iaF9/C/W22VWc44fahW4iRD6BWV9NxE
2Q36czsRrhoZpEYrLkvLv/n5mX2OcL45KPTj7i43NXxRRWknJlttYrBING9xV3U31XSpH1KNw9Ex
HnHKYd4ZxZDOcBGcF8WFXkKk3mQE2shz4+bpgSnRZvbEOEhcxZeZ+l7G6QJWYYycUmRQNi7w3MgK
0Q6b3Sw8dhbeoQiEGM+0rsXPSp1A9XT5XQQjkA6WGukegbjnD5GtqJs82tcVGqzAxdXFkwERzHYn
qi8/34UTb8XxKHFSJ8yR/ZoXXHsT22c/OPNGnDi09KMzBVpigFcEN3fOLiVtVYQrNFJ2cI7pc3hG
3zy743mgXqidVKsJH68k3MBnA01t363/W/fkeJgW1gXmBtjA79QUgjTjhFi7+/mTT63+45kZTjQt
qbKsfqnr9onSUNGFdKL+paHA68H8B5GzU/j3I3Yy1azboq9A4Ge0mjWOXrS7UlU8tf/4+WpOvO7a
0awmCauyaOSGwkJKdiIaSQz1PdLsttmYuLWarfNmPHNLv2/PMFj8uj9O2FGJtRTTbtSLCl2auGoS
t1lIpWe2my5c/vyDTpwgx27ebZ8gySno9BXjXlEfen+hwEPIL8vwTHF54o6pR6u6UozOEEa+YJKW
3Y0PzGlxYmNwZjq6f6aT/SQgfrO2j0do45zHAv7GjDgzD+JJV7yGqYML4Yyhkp1MFxLHRVMtgTVQ
frJMPmTLheuLAY5ULH6+kSfwf3yjvz4vLOiVeZC4hoQuDbP57BKhCKMaAz5IYg/ig+kWwkMREfI8
Lrv2ycRfCEgm2yNRiRyFk6zcCzsICr9/vqBTN+U4NK0OdSESB46mdnrUinU9bUVk4y1MmBkvPHNC
Y7KKQnweiSnUQJ/lTWGuJmFrjHfiK67uUXKOiiSfOOs/S74/+kQhN4wAJZ24Q6J/1QX1Ino+SCZw
8F0dHFqUYR8r+0i5nmL8A9d9/ACHLJPWYsu5sM9EYJStjwj85xtzYskfT0K7sggtv+JiBHwNu5Z5
uwy93gCcgdh3zln3xGauHJ2UVAVZj6UD6IuxmmeGkdpNhcNUdmZzOLGZf2Ivf9zQbk6gmZf8hrxj
6i5VSMsL3MTOOIWeuvijpRxB4Mm7nl2uZwqRjGt47BZhlmV8pgE8cfXH2kU5n3HERJy8MyP5Q2j9
25KcdQcF2NvPT/hUe3ZMVDYq6FiaxmirBld7hZYFu5/ZYiPYaEuc8Z089eBcBMOJcuCzZ/vzUZjI
mYl4VHaCmXUrU8YBAsVQfWZ/PvlTjvbPRCUk8nPoAM3a3NSL2bjMlpaXw1RLFkZMBlV15qmceOrS
0dnWSGOczmrH9IE6axYbe9IvzE6yBfx9fn4uJ4604wmaERt1gDUIJYi/gPxWC+4UwpXKYjvEN66G
0XHOxf9UF3Y8UZuQ1MytwftnDLdj5Pr1a0cYB+p9uwuehSdhfIrOMYFOnHDHtFHVt7QUy1lpl0cY
ocBMWrfZb9xtRmOB3ar786078XCO2Zwq2aSaiJvuzpdC6VWPy8xJx5jY3Bq3DbvMrHNpOicQNlU8
XMEf67kPZT/An2TeHQxAcE7CCC5qnnB/QsFpZS50V1eBg1NU+I2u1dnt++e8Dl1Gfz//0hMMC5Sa
Xy/AMM0mNeJ+3vX+Zii23YQ/nknQpycCgnS27NcAMstqE43rzF9Pb7zVXfCepTtcC84ULZ+FwzcF
xTG31W+NDPv9ftohcwADsSXsmIf5WURlqOxibGF93UnM+aIrL5L2ZcI4IyHEQSqesmjhV4XTp9X9
MOIiIoITVTlWv8ZNnK4UWH7WGHh1V3mZUjmZv6IigneVckAsdah5UraVy9LL4teBJieHxTiInhzd
NcbvqVv8fIeVw97x3a87etMLfPkkVEpw7qKVLt81BCVUeX4pB76dpveNDn01uFI1HC3muzzWlqEu
23qeeGmU73RjvqyqO0Bs+LCskNbOdN3DCXGmjc/wuIXo001uqWJFKGG0IoxYG2FeezG1+pkV8tmy
fHf9R+eTibp5NrD928V+C/CL7/OsYqy+SmKDsuGONDm7aVi2mgauPi3l8DdhqWVR/4aHiRXY25y8
4nCynIJ3M33MJerC9aDikaiu2vhRiC8xHz0QEK1bP1kmtBG4hLpaPGwzXgJ9XogNWWN+6lbSo46L
GbZjl2qxRJRqC+K1Er63QuyUIbyWULCz/Gms030vLFPLa/DXmfi4EDKyku8Ny8QU3tNB74biTHP6
/WZEbsDXlyfWJ72rNHXamYzG1WSN8B0WdFCAX053eNmcWUHf11CKdfj7PzYJIrTHFJesade7wx4p
g7VIPuolw2NtJS85MhAzc4ZIuHcu453x1EseaifEUDIS7NKWdwm1+eJGSD3ZblZ96HQNtfqruOov
0Fhn5pmFcmIvQ2f49TI7SVKh8bPQ2UeS/FfsIo27nD0RraObPBlO24IWg684UuwqV2fuzffFrnKc
fKb5eisGYyzS8ZSbYWiuUSA7kDkD/TJ6LImQLy9n6W4o37pmIV5XvjOZmGk9qRLecG3xSIgTwqrg
rfNnV6F9FaNFP+zJ/Q1TN6Ny1vZxqK9+vtYT1QVeYl9vUCyDwQpKJe6kZlMF88KKuSeyg12cLRHA
/WwBbcdXRf0sVu2Z8vtEo6RYh13pj7VDqnKT5CUwCm6l8RLrPPlCK7kJ6/6XekejBhkZ7td22mp3
1nX+0d/UqTNfSfBRl8VWO1dAE7TD9/3rLgIN+ut1NKbKWKiVYchnOAyL1rU4PZVC8ivvu+tC0VuS
z9IQO7uEgeEMyC51T4p0E2m43WGXVDf5vqgCV+Zdzq8n/8qMFkV93Re3sYYiEcPlih4UlaitIFsK
xvHKhykZZdPv0O82bTBd1Fq2Mov2AR8vpBIxNEYZiVnScMrVsd1YvpNVKG6jejv7rVv12KengTdA
k0tDT/Eh2ojtjYA7u12TweP0xcKSJbcaVSxroFDImNvv0q7aD9ZtlXqNIq6bgfcwN0M71y4l32tH
0xHkVzZut8W2tTOL1y5ai1r/f0k6j+XGsSyIfhEi4M2WcAS9kaM2CKkkwXuPr5/Dnu1MdXWTBN67
JvOkLfFxNfORpiojPUTq4iYcvosKe0uePxartkvjD4Dd1gTsn60Y3Dk0s96r53ex8ISeNq4y29TO
o2ybwpkFe3CBxFds4H+eIsidAJunGV3mVHtrn7n9MO+4Ec02wO+1I/npM4zyPRbl9zHNHSsrX7V4
9mtVfcRWbs9d8R3P07mf40Cy/KFGPNiX4rbvrQ0rWblLD3XSFsGq8swuclquiDsSwJ0dUCKHsCe3
hKEG2SiRHxnEf3mXRj9VNzhPQLFoQtBIAXsYJTiV6WyqI0u4oRb7azPpn52pAHuyUr81Bh3YZ6Gn
/8ZCbr6Hqim2kK8RzZdPPJlkaCUOGGEuHbApaSDAh+f37IwN3+KT4GHwJ0dZh4QHNAxapcIq3i0t
BKNC+xHrbfShVeV7Wnz2eT8etEzzpVlzqjEzt1BVP6VuybeVonUfcYzC01LLv7Vq/HXq0CW6aX8P
4/M0vLb6OY47WyhdtJ2ws7AEb9F6U7YZZXyBq5WFlqtEfga4K9wtZYFqvsCsaloDQwEyE/CmX7Nm
YcX6E6obObkoxJ7H+zQKinTb17u5PXfUO3EWAvyoQS64zBjgo8fTRuwdBJ48umA7Eh34tj/XLBGT
gzocxMUe1Csy3Vzd0m0gejOF2zgf4o79o+5rrU3rabh48hU7zN7E9YjtoIAfV4BlbyVIlQuYxOYI
XA2RtrhBZXYx1/hmYX1dDKAi9WnK7jXPrfEB94NFBn7ou2YOh6r9LZrfmXdOxfISyV81lDpZGW8d
dF2T0ABmN6EeGdSdwuyQMMYkX4yRh4JlhX8Z845L9UupXtbwpZrkKjBK8Yxa5py30rGFgNtgiQqW
PnqHfOhFugiS+pZJpwL2/Dx9rlm152MsE4MqYfCl7i1sVnu0+v0iRiymrN1EAkXQl/IdXMwN+77y
YoZTty1w/QuxIyhzvtdSkBK8vHVBEGlbJoHGo6EyM2kRjKWbGlK1mr8rTQxPMn1B3Ar/eAPXFjii
4VXNaVzXxjYNMTAUtxgLd4bBNbReMa/vY1M5E17F0RKoqMDOnoZHvuh8qQVZJOACBERp8ehArWLv
NngjaOQUH6PAo6LliUcNzuIf5830Mkup1xorkRuKXRkdP5LYBHCwStkVn+ttZEvVgZiVCN3rUTCc
MUfDLvBWYYdznn+PmuDxO5QamnvZ8tNEszz4vdVWiVn1WXr9aGr1UstLeCii+zSdh+a3B+sJZKFf
/Kx5MfnV9WQMhN5hIcvbUQB+NQbR7pS9LjzTY0KnHE4r0l8zaQ5CnAdFmzqRmBV2m1gvAMcaZ+Ri
UgT9Lvcd6nsh2/EFT36THyVKqshFktoeDE62s1g6pXEZe43TFWlQfhXHjZB/srI0rTsmFHH81i3g
mwII+s/c8sVlizMEPUf6zBGwpW/+SQIpU6BkGEbMjfQE3W0iFv9wf9G368lpwvBUHURoOcWtki4J
NorS7SnDo8YzJUC+V2H9i4vSLcp/UoHABk+Hgcg5G6JXUH5bIQUjE+evfdogZM4q2e+K3RNI05A0
a46x4SkIDzQL2MGs+x331aDISMczuxva2c4wAaAk1rjSNE7Bp3x1HymQ6t1kwX+1oIL71Cpfj7S9
RZegltP8fBltTdvGIhRcsJH8G6K+h0xuJN/SvU28WXPDHHmDbsv/QVRWofAVw/AJvarhnxm2pCcb
Hh43IlZQqDq7gcvXg+vWZGc1nikkeIGNY1c4shlxiK5B8ZevqK/Yh99qARwTXoSg1zO7rzD0peX0
ULvhPPcYLfB30N8ubgl8HpQkYQMdtr/RHaRdrYAScBuFMSW6s55/r2nZ8ZSAIAQ10H0l2amTfCuj
uAd6KRzLNVAgVNXqr0J0Sa46S3VKxddiFTYV7V6/M3QSVVdPbV9RI/pad4hUJ4rrrdIMV6061aPb
xZ81UUOcjClax7m/r9cRGXna31rw4iFo7ah0Mc2YhjskaPXV14XAEeCxno64p5MHgAgzbA7Qg59m
+mNIQDUp+r3kdzA5JCZoepxT5OKwdMNbIgWVBT9f9iTJtdqXNnrVqp3yPCo2+nisyr1E61Cc9MVt
V0fqPwp1Qw5zDa+3fQjzvVhfKkp8dXDGMJCjIB78st9auh8yyPlYoz2TQ5hgmzX+wq7nEW92sPTm
2JkwjNaJaZwh9e7QFJxD6XKrFy2I+EXrSDyr9FJ5TRZRigOsJFN6G7Jss9Vmda113qVTCCxb7Lhi
luysY1ovJRDNuv5lfsatm5QkEAH+VHR5G3X5Hi3lbnx++QgmzCnzBizuDVRTufLI+wxrfgva836e
dz3JLxKMynI55QyGx8a4tIBi+x1JGI48N/4yjKXdtM1Bo5vVgYZAuTw3/UEWyDLK9538BYqjXEIi
nPrxoiTCZcby1xScVTPZHAaDA2GnC/ExfGbazBM8x9lOzfQ4zQ18pKbUMZlX7R4QeAWgdqGykrZy
9DEYzAUGldSQSuwo9ijKYpmsoWIuvteRCz+FNp0WHstPCZRi5auR7i3qgE6yc54wwUGRqC9W8WjU
vL9ZwCVgqIinqnUHR9+TS5owWffjZjrP0weT3k2jAjFCgNwWkyNjWF0q4kq1A0Qj9rrlsrfWBtBD
vRW42BL9Xk+dh34Is23kCXS0wBMBUYjxB6GPvhB+iTS+jFQ2q7WzjCs2fd+CuplGz4e592aQmBvz
2ra+VoQ7onj/wM8qDiy7S1EGYS1+SSRWIvTlKh0bX64nvjH1bX7t222++uadRbSmmWDO9yyMG6qQ
tf1cltm3iJ2wxrfC+pTFt359UxfKOrfOryvuJan3FmwwZKGEATAv4LiyLevpbZKV3xHhiy1iK0JK
PLB8K85NUh+r0ZI3SikEes0TK7RbY/TkyheL9J9qNG5s9c+IhIRCfIWTA12gLXV3ynVCexp6u3KK
9k1ZTIdJ7wReyD4O4mUmIYZ6y5LS21hJR71f4q0ijo+KO3yLTsryq/aLTD63TK3fGey7QnLOqL+l
OuU7K3+GqckFig0OZonMoZTGZCww907adh0bpwNoXi7Djmo2aEJhX0rpNq5DH0/2G4rwvaoK/jJR
4oxl8qdY2CuiLpg0+D2G+SkuBkUaj53+RGdOhXioq/LE5bxX2Md37WFNPxPrIWocFScjs2Iit3ri
y3BA4/PJ3JpRSad1LgjkZDPOSDGTSt5366w+D3bGM9YQH+be3BLVeK6N9qDVnR3VxX6dLbQ9NANt
6EEKcyqJJG+ocZDmKnKJ1uUwR4UHGgx+/ruo6p/1TJsmlftC4oVirJZqv2n3iKmQ+qIGTIOSAFi2
5q5Dd5YTcOxAt+XvLoRDp5R3QbrV/bZup1cM5IdCzS9zH6FUMPmbmjA+QSf8JAwKl1C+ULQp7wRT
PeD6b6sueyvj6U1mmjHLl2Y4zGX8a0oqMARMtHg/RxjLxsKQvhBQGW3C+iUClSDxBN77kHyTq5i5
GYBpiqTKlbt9Fnqa5C2WX+R3i3aAWuP57qr1rrfkrVRig+X2byaeElgsL8bQBE3CsdtoziJEbiZ9
TeKLvjhDiotSlX7lfPjQph8eQod+jPPDDovCbePUCbPZCZt/+hPcovxWo7sazWGhkOum5EDKL3i3
X90UNhLokfJVMa9F4hQGxiHmmRXyy5mJoFI+FC29WKGEQ1LIggU5SqMvnHHjhpA+R9Y/1jjfLWb1
2iQtST7FVgamROBEiz4mhxlo7QzqROVfGsGBQ+b/qRKCVdsJMo6Ub27Y1omrJi+haWvlR6w4plRS
Ih5McVt8s2d5xm5hHyofk/LxTIYQ3XX2s46hgrRLJqyIXbwzLE9ruKlpU/baPFzWyTxGCEWREold
6QjxyD1JSYvrYtTtsd80fYbxgpqo/5nXX93Cfap8kHCStrCiUUUmReTK6UltvnSUSeaY4kCntRs9
UT9mzB/xVeCj7TOvMXZ6deL0bLlhxvSgIGITrzJeBQDh6FUdU8Q3iSlchd1lfkYR8AQSOeRAEwkv
+Vpe48bOm6efpZA9Y32bR0/qcrtnRLM6nRTUvFDNKVQ8LTyaFnY/m06npuLrATgbJ5CUnEX7HPqV
vVonkypYJUReysAKZv7QZo6UDfgAObKpsrsiCiI6LsXK3IhuQc54rUUWJ7elZHTZO/USHZGi+11P
RzH3O6GPPUvChpE8BwnAIbXGjfrfEMwE7GWvGSvOuGqTtP4Y+eQ+YGV4bVVUzH4huUYe8iHafZoT
h5Iq1MaJo4vzeaqMQItWbhLlR4x6fynaLVf7RZhUogPJrDn280eI3rgt82ARXUXfVcUfmX/gOGk7
XInhYpgGMmv2DSxo2pU4GJpPQw1GNCnV8tXVF6D6ID9ZIvRtsHIC5Buq72x082VT/uIQ3DSV/lZ0
gRyfeuEDPI0vTIJdmGhh1eent83eAexhWkcppzIK9xZX7VihP0vripFVpSU/Rd4tdMukYlxjmJMP
rRHnhxo2EDcjc1B3glB5yjT7adm7zCcam6gLTwelEfZ0vjJy1bT6M3nXorLFhEYsbw4bbooSX7aw
HOrrZZVkFFeZ1y9jUErtz6rryZES+MUSo3LLTtU2pumlV+pbU0x/JOW5AouqTRjGht/HJbEe6K9C
07oBZNQhq8JEp3QBayJcK3kB+h65fC5HXIZvMx9jH8jqH4l/bjWEP8t0y5rT2tn1p9L8YxE0ZIFB
zzM4Sm7n/3RB2JBP5C5A5RgU9fvqXZBjzkGvnggp8p8rA5OOTD3WCdo914AYCj2VUIjSlWavr76q
hP/6jSq9qN0mr+1Yfap6At5YtXKTfGdKHkFDNphuLNqMGJbiAwcJhWCJ/sPpxb3ExK5uoBkFeA8t
6wJMNin/9G/prL4pD2Hx+iPOHmkA2erUnZcn9yE9DloHcXyjXXouay1yGFYg4MTlBRQvq04t/2vO
x4NHzeWXH4c0KKNdPNpl6jd4Uqyzkvo6pBEUJqXhNrii6YKjnUChU73qyPbD20iKHu6mMfuX6F5I
qKMUqEdl9IZqxQ/xbRBDlofstd4aVG8dwNh9UdRBqvtQjFB4Tv13PDhyEoTprxB/hetL1P8bM5KD
JK9F7187tH4lY8Ko3cjiBuJG17hWfa6MleM0pZlnBpbtKOTWuvJS88sa01OubXrGUBYzk0U717Qe
aquWYLh5NMDG35U6ogO9NanLXbKkjlxiMkjjY0Hp3HTxQTUP+lkDoyc7Zrl5umJqx/onjA1dthsZ
bwWTifLcjYG0gjTK2Mdq/DbgBId9m+4oEwT0zFCeBvSS1mthBbX2EUsIGPPppqv/DDxfME1tKEsT
h1n5obYwCwTdVZtDUTqx+NPJOMjKb9K1JELlxgu4mUGxNlyoWHEkjQHHUS4ezJn6+BzWQaPdy+zY
aocKWTF6oAJZMRIUUXC59JY2kOSAgmAlHSB0cyAveeGQzFj1LoaljcysiuDBp4wRh2E86k78x5UU
QuSa1deyUzlmvYEABiZF/XCkHAHDmv2jxnOaGhqsb7wX1cb85lLp3qpfrfGi5iXXCYMCMdBQnY+9
6lA3bXrFGs9hUV2BYRDpw5eZcxzfrNAHzBCbr3wWo7qWdzV+i+Yz9jVhfW1JYBHjxE6T8lTDk9Ro
qvW4sGsINrrIh1uP4XspkLyWyE6hBWpra1nN5AYOYu4bZcobL4FadqT4IuzUbk+OnLQciqZ607kl
c4owOaaZzd+06hItgHuvZKfq01GnnSlVfgEi20QVRyE8CbDM5mXJ7ta6UvYdWZ+SWEZuEElBh6W6
lMprE540CloCfbScHCNnlLdFvk9gTwwKw8PMY26VlkF3qzgH8ft1Mo8sfc29Lj0owcO6KwRmvH7z
2WXbCU2v8aVgrRa5NCVXnD/5XEbsTyKEBOlfqW4Zbm7yaqclHuFr2JFBgA2/vGWC5fbqlj3eRAWy
XhLjtS5/h/xLb7or83ZWzUp3IMpSzfjtPvhvLdPHDHikaVmwGbdKIDJIYVwvbmNmEXV1nYvHkpzW
+KRHH10ZbQrlmoZ+ST8ebQzrVZ0dxm7WiWBmV1R8pQxqemWDk2qkEWMIlOOFNt6lZq8nCYkP+5FS
lnNEt9uO5/2Qcu8POu28xJmyCg6jIUqKtgyogGiWE95HTOs8CyE5oYTRJhumXta0my0PWl8ffanV
vyn/6Fpbld0OW6R1LiuiYmLCQMEE78mGcRT9zKZ6LDHD+0Z6oXcqyVWr9XxjKG8w1MbQrlZbzC5C
d20wSj9R03+ZdlGqS5HbeuRHyg/8W0fTXzKwh2kQt/6gbllycA2Phj2tzIKh7IMFxa4jHJfy3sEK
qk9Deom7d61kgLvvhMkdkaml+edsBYr4R0XXCHCPqVJk6ph4T2CeXWWOMCO0IK0Cw/Gm5JmnehGp
RzZxawZTqN77KmJ/wucDEgFuRNt0P1O15U2pYydtfTPdti3Fy0sHx6KLfgmW08PdGiJOcYzcH3+a
lFJtqyzyq6i58dscOj0pet0Z3TG1YEeDJ79YTNwPCkQdkxaF4RIBOWPCFQiuJkYKHjRR7uTtW6a3
W1Js+2EP+NWmoBa6r9U0iHjdFTjKwKoRV1IuW1pzXlIiFYxTNkOeflt/leRdrmwIOdP8HqKA51zW
Cagu+PXhDhC77RicWMURvYCg/XSMW18W1WS2/URpg3XOebDYzXiC5putP7MRmH9m1e33GFwXCZ0H
48UXbiAjDDe1vJX1f9n80V4qLpZ4m2BooUwLf/X8fYJ+zCjriThWbaUPHYQYo055ztiR+cdm6oIF
MJ5mPCLl2KmxvWTeROa5PL/K054nIW+YEdoKYtnGsTrCMpFnMex1ZPU9YfhgXMYZSDlZuptMInk1
tsFqekKjO+PMSAxJAdHTzW8VniaMn1agPkDiyTFl83YxzxU8hmFDKERav01kB5KhtVmXn+c88AFh
3BAP4nyd0Y3Q+teVv3RunXriZFeCQy5R1wcYS8Xk0xyDLC0d8LEMpYerMoab1QAzGGFd7q5kW20U
2k/t1IxIsc5pfYtGclW2zbRrXxuQGpiW/+g9QxRh6nsEL910w/sw2/rD+BsyqHl2RcpYtZWtDZJP
c9qOu579weDK3NG/SrqTfgvV07grj1GougPJPv3HLF3VF/LLiLe4dh/KAvySN81dl5VR5a2MpC01
CKQLmy4+TD5XRbQVdDn4IrQSiGJjM5ehW+B78LPnyI6j9xxpX1LCSen2xZ5hvSX/xpGTd98JgRzd
BtiSOb9KApRdJ5u3oejT8Ol/JPza7SNVf+rhiyEvKKRN+okZu79npclDBh28Y1ThF0ze81M4N0Gr
H+cnTBxkJ7euMDCF9WqF+eAMsOVrwEFgXsW/qrrRSuT6Vo0Ah857reKanulbAyP710g/inZ7zv8r
KnjOjeLy32Dp+cipm/SQxFv9Mlu2Vm3ZDyDVERkMxeu3ngbg233xNecnn57czsVpM0jDhMDAKAzv
4p29SQdzCIhTM79q+T3lmYpr7L46KuKbGvT1qVZ8Y3HC2WNaguoHfzk22QIJG70MbxfGL78Vg0by
eN6M+XPgWogOveYaoT1EfliXDoCVarqvMZaJvdXcGRVP/4YItviHqt752cXOyfES6/7YeoyqJ0Kq
v1d9n8IZ7nVmCYPdUNQIDb/a8qaxnkneOuF3bW2ZB8cAVCfun9529SlWsi1SgJTahYjqDMUPbhFI
6Ollbd8VlfmKxE2Id/xDZ3NLBnOxqRd3RPUjcP2DSWMbn5z69hsYjKXtc81Ps20u2Ra1K8gFU6AN
8k2TM9rLaX05hSBwCcU2G3xeTb3wmHAL6/bJock90XqLv5aeTr1gNyXbY7zVjJOElks+9s3Wkv8R
LU8A4GgEdbYphfewfq2/Sjnchekrm5Nn02MNodO0RNF0H91RZaTfzgoQ+Wur76WRy1xC7f9KvsEc
I6F4kik9ajWJQnvVnJSVGCdxR+WssyEn2Xx8OsMSJ6s6FCr4Y1cqqvpFnYs9wQMbWfVwsMoZavuN
8KLrXlX8qor0eCZ6RjmzvJlFBoLeVla4OfZL6fR6fTT+f70DAagIEVhAFMcAMKrqS8XAPzirfiVB
+0NgALERtOG5w64Ku2vZ2nMNmUyetSJjShTtZTjDrdLsuiUO5LKy9aHektf0J6b1pzWa34Kc+A2r
5U2mExzcbfUs84pJdQ3TlfWRi2VTRp5KN3tB9oNKcGNKThX/yPG3jBpB3oemTwsOpKZVAqneP8dw
sSPqf6zsix9LULaJQm4HMvHq3EBEidxh+RtGxUEiQv6gy8x5q/I3i4orrcrgzz3BT601eaPmtpK3
msQmMI0dkr9Z38msTmZzeJSqSzPekIprTsesWf2wH/cLsYBlwUxMTh2dIbWcnKqb1T0iTfTSibC/
JvMiI7syAvCy4YkskW/j+GzsGdTOAkdA+6yTRQz4XEHENbpRw/Far0dmauE6PiTznijptQqDlD9N
UMdNFe4TU4mMawIr+iWOj9yb0+KtFjXWQfuLpt8JOS0BllQQq128joYjqftJogHCRhhhNbQ5ap9F
L5th2K36bmHw3V+maFuOu4VJLMsqVglKdLVK9hfseQJN2q86I3fZrTNOwXVXLYyJgnVlG3fkFk4G
m6R2gj7LhDjLTagTsucIIWAMfxS7oFpO1Y+BQikj/5LhMlOKcbyA+hZuaw9ikUEm+42HZkZ8u04u
+4WxtUBiJ/KvjtWqOsv3WQlIju4XIk2pJ7t9zqk3Dh4Nt9q+qNYNtQvQG+QEgnyXefSpk/mNJpJv
oz0hTpR5nKbZ3sRjysIomg8gO6aRP8jwuvvOjccwbQ05WOYNEDJl/hlRthUs8M4jZ7k6UK0Vbsaa
OJzrDfjTbTeei/TN0o/LdMrYsjLo1XZqjzqN4W7zBALNjZdDstXGjwSysjXfKfIoUSRsyK/jcm6k
e/9n/eSJvhnIOQr/1TMDrCS5kzLykLgZFv7hIX6v6q8c3ZQ17cf/MGVT4rEUVXpHyFlSEyF3aIir
NJoHkQ0NZWTuMb8jZMLaWoUdh+c88/Pybo2HFrB4fhbZLQ/ZHg6cqZjvywdkZuFXpNdm7unXP1X4
q5l2ZtH0I0jNRJvvXdROgBQ1vm9C//5y3YY8L2V2+ZZMbvlCwkWcPOrmKH6b/Jkhc+fiJ6zeiFVG
unehBWQJyfZIVY9rlTq9yv0JhKqTdmSkEZfGDhCzISvGQgzATColk2NGfR7vck/tdNTzt2xlnY6c
ZUAckHceeaht/o51blYXEMeMCXTH6iECnvPGBlJVVn4al566D40nGkt1l+Yxi+z5bVX5XZ5yChQ1
lkv3oSBbaSg2nv1NJlNYoCLJn8mAz5IBpY+FtyR9dC8SrUlt98p2hkp8sy5j+9a8p5bN88AQlGGF
FLHcEv7y8hMncV141qOk0JQ+WsYsUboVS8tZyk2EzrNwFGNTx6IjX5KSdbjzrN0epK6G4RY1v2h+
N3C6zkzP8duwKTpbXAeVxJc++Wq/qwc6Ggs6h7xvhm9cIAcDqoK6egJrzPU7HFFLlC/TQwDSyHci
oNJo6ziIei/h0BADomSsasUBfYwUtJ3Pe4atgly7IQja6JQtjyb5iEhDFD9FVnSJ+q5nlq8dZtGd
dXaP+5wJvMX6B7SGmOivliR+D4WwjxpumhCTOuDrdSPUH3rKMevEw5cEZmL8ahiAZQ69Rokmzzws
Gu5VnR8HNbb6O4e7IhV8kf11HAbixBeU3oex8awi8xuDHQ6Lu/VcS04WsQCtgng81CHnROTovNp1
9S+NT+QZ2FFkt4hIonZrtoVNEvBEwxC335rwohCKThGC8LqxE96QiJRKBaFgGXvpWlJDMNfWuaXI
LDLI8Fw09Dh5xOBByc59Pm1qyTgObPTX80z0i3wdojtYLXbdkYVAakO9PRJ53snZLa6xh405AacC
Tm6+222mx0zhnhzh3IvpFdk8MzHp3836y5R8nkuacUaKwnRsq6/c4plIGLhQnZLFfpJM2S7Nq9A5
z696vKr9mTwhBMBf/G0G0YCSec3Vn7CGEvGeimiwJRpw+UUAzxZr3rz2mDBpdqmTiagsOCqKrfRH
YpNuxR6TEXIYUCaSCe+U+jvMX8Xa1xyF61dlfXcRAZeFtOf5T1HF6BFtwlE1qLshkKu3aQb0qhYP
rmxTYpxokPCI0Lgwss9OZ4Saz56EgofIGSlGQMZi4EPsDmX817GHX+h2x79V7Zz/hCrnVTsNrNYj
erSGM1E0zY+KkihpP8Y82ykmmqw43cn8h0emsQcFti9m6T5gUJt2pfoSZhcVLWMUvpEIRVCIJZ2H
fgzdVn5Wm9UjzlO/2Avzw5KYXyN0swc+yvCWWDdZHr0533Ure6rwWhJCrylX4oArmc3hTRK2mgno
OnT08bclTJPtim4EgN6odgEkJsJrIo9U2v/06ltlxJT0ARkjbBDSFqp/yeQ9q72iuPVTf0oL+ZaD
zNiobP6LnZZd6+Kf2iKX6BeRrTMkzHL9mjou0ti6i1bNOze33/qcvAoWu/Z61bxSGtk/oXxU2ipo
Bt7wftA414x/Q8+khBtYIiVzO2TmVxgvu3kxXqJhN8uvBiLcCiF80rxrQnTtGGq3NBiJIYxHQrU0
xmmmaJcJi92MosXTFDH2alm7GXqU3BUVgVATUdOXaxWoVnSvDPA6BHOX1T85In9JUwKhQc1YrO+r
+BwBceREIhBU+ZTHbHIRQqmktCCyQghhte/Ei3qCYI47dRpRtA/4I1TicgcrDu2G+DB7EJvRJ2j8
O2qNyGMTimphiY9miIBEVUawbBLVfXkOCYHOt6pkbRCLoZ6flOmNiErcCJdlfKH9bNO9ZeIAaBKn
RJFUfms60RKgZtYNYfabKSMJzcTuYLfRXyLcFDBCNKH4ISxlugJRYgknIWzIJIxE5JMSS9JUt9wU
9o0kTLYpKK6GSVPmRbUcs78PhCFK5XZRvjST/Zfs5z1Pg/zVzrT4BWqKmhBatIWd+VzQQQypFNvA
/7vWzamN63ei20E1jmyiZBfpt7pLJe08avuKMcFCFWsywpo1gTJ4m+jsCpSHGoNmiOMxaLviME6D
ylYrZNsVH7LY9JsGgCY8h8E2iMe0Q6FTN20DRDOO+L4NizXJIKeLw4Ln2JXtpZAt2+QUEeb6pHSf
VmruClynzThUMJY0Z7bQoWpK/aMJB6MqgiQiUApYDfP9whfDszZ6KYlSFt4bJXdYOp8VE9KHBZnp
lCoUzjZVpCFtwfwo3BZzdMSMklB1LsXrou+E1pOtXaX50Xwfzb0KHQ8xPW9bX/dXHuvI6+d0xzpL
XZnVpwLzSAUNmIQ0S3JJw2buLxmvUBG55svhWCTrZze3O+YrdKNVbxftSw2XKKK7ObPeFuBsxzdd
czvcjZ1jJcyZWPSSC24PdBb5uqUDsHDBKE5IDtGA/l9xkT94FWSPYTEcJeLj1kHUmOQdxd6AAmGQ
aSybt3hym2HYNrkSNGqvsnujZErRHCJ65vx9a24V49SBlB7ObYrffvzKewv3svKo259nFmlbnvoo
OcEGJyfvsFq/qsmwu6BDaeXdonXeovM91EJgxt8KGPZQcPAY4eWG6N/VtlWKX6Lld+bstDXyF6sN
v9qyAU2ahohIUOPNkuoIlf6VGERHV0/WXDe895K4ldP4voSZHTYmuDbVJp0NJUQloMMdu8XvWkNk
0loN1s/Y1qI7iAupOVKUuJIW/hLtzK3fbpShG9207pENp2KY24WmVPwfrA/impt8LUQknR3MLiOy
9kiwFYcNIG9HNxRelqbbobH2ZMuxySOKHhXTxEK+mp8ZBLU223FXeYzaqkpFcjYyvjHHMt2nZPrY
VXwhchqdHdHu/+PsPHYjx5Y0/EQE6M026dIbpfyGkFQleu/59PNlz6ZbUyoBs+qLRl8xSZ5zGBG/
S4uDABinDNJ6gYk49UTXYDMbm+kJeu4xjZML2eQhTz3xe8r7BZVHDutGJyPTveWneHp1Y4gdJ20n
qol5RyCfU4665RU30i48d2KVwuMcRBt9WJHCuLawHdIoqFS6E8JvGV8gert2bPkaeCnIG0q2TnT1
4W1YXtV6LdN3KtDJGpg2EeUJQizBCfW7Vj5OhkWtUzm4eQaytpI7fuJnWw3eEOj7FAZCQ6FM2OxG
1N9SoaaDEXRnyp+KKn2QzFk/zcDczBIyWvMbe5vYbCcbTkZ11qNHoWFKvRWL8rbhihjfilx/r3QW
mvIMp8XrU0RVIgziSKk/K6j8qT2Yz3EY+koMWFEzhUtF1bLnztyQu+3U3WeLDLmdqHGsKxSOhlzC
4lcavEcD4062sDn/hmQwUmHnSb7SSJBczSJuvrq39F5rXXLxPKi+EVwC6agEXXROkecpsBCv2rT8
iquBqJr20cz8LtN/a3l8bOPB16CL4bbnwZQvlZM+qlCBMoAVp6uIbL6PddnWsX4xRjuDjZsq3bq7
Me8wAoIbMllwfk037jJGDOeyPswRhCfYq6ZMSpeUE73crHUyZFCOAX3MmFexulYjTgO3opY880IE
2RPWViagkCM4HAVVB4WrgQUi0nVXrzHpIbnE8aq6TTEel3ETBzvZPLVaYoccMenwODR3gE5Ayxgs
k2hokXRlQTq10F7agqR5g8hnDYSG3LXXQYhOKdU4kQeT8NqPlsehfYnV2hPGB1VRMRQb0SYoTpEK
2kWj1ssJ98mGlpM2u4S6qa27ZmmOJLSVbhn04KbShb8/yBHJpScKZDZtmXb7mE4sz5dDSGh6zJxC
YQjUDQmw6nwyM/3GYpL8XFxn5dsyyyShqTj/yrYkvXRBuSWmk/tA6pi+GQbcKf6P7W0cCA5JdEEP
AVZuyTtg/IFWo1Sy2GEYvswke8Pt17Jla+GHKi9OXkUAJDgcEcY6wiug7U2E30QJwyCF3QjRPk78
KPQqlN0lA+w0Xg/VbNLfbWoyNCZxRt0ytHGFKQuAdpEBXKsd7WetI3FpyaBUFW8gs702zDuYAfVq
iIr+3EdM9Dn2J3CtMJJmRxTReVgMqpK92Ce1PVTqowENBYFHqWvnqlD8GJ3LtkF6inBFKG5pJddB
oPDuZ5MNu0CinOQgcm4mAs9VhaXPvDyly0DAaLaWOpFUpJzpSBN3vhweJrzyKkM1V7WcnArBzSCI
9IQecE7RLhoCyIJoot3LmrU8CFBaJ2aAFGKXXgiv4ZA586SY+26a3yaBuaGiiaQIybCHS8O6q6Ui
c63pjolr2jw1t065lcPPEi/jLpbOCoWoWo2pXVrGWW5BlbOTHNzDUs/cNHmtFS+dnvqGj2ZVXwPz
ouDbBJ+wFwUnNh+n9COg+Wrqp2h8kTjcIvO+058mjamu9CAyNExujKCnRAUsVriOw7I5WiPagYAA
tj2ZQ81joGXS2ogj+S1Ac5kDnIYLmFwZBI5FcSXeco+oeXqA82CpSXbKjM3YpOpbt9TuiGuQKgb3
UzyslcBw8nSS7kXzV9ALNp8FrY7jRyhS0lbTIWQ0SmXACB6F90YMUaAkb22b/w6JsQi6p2ppNzVZ
EgLjBbG/jydGspEO4abVsnQdGZPM9oHVW4pOzvJbcQ5hvy8hBAj3qr4mGHCOFLS/Crxi5SOPzQPD
i34xReBkahNkOVDfOMe1kgPT8IviUyl0AMbOLAEy+x3x2RJmQx/l+KT36ISYyZPPzPcu9ds5X+tM
8cL+rdQPXR/do8SC7g4LceBxczyMD/0INVQVC7qVxNGYqMgL6JChxuuOMpoJOrOp8XY3CbG09QVY
NqOTt8yX1hCJ/LVe81vsQ8P8Up9zAW7BTcEP6dHP8+aRyDaHbNtrog8HDI0SwYM3HnakSCCIgsGs
AoiYTtPQ7TTJjaZu0a1EAvAGgHauwHrRdOjfVaIFzwx+OcDq37pcvQ+8WXgcUgR1FOeV9IwREmMS
4U7oj2Y+BXZLf+HM9ZNBwLqdKSQXjkw5cVvqkXVJtzQKmrm81C45/5TSxe2GbtOLkEAWc4cP6Qpx
7CRBamlMO+tiP8bf2ZIZzwhPc8gbq6VDZewZQR6agcG3qZ+lsFxDn87DsXmecHot+hL9EGw1HKKM
jv9dgH7QLM+LT3bspm3YWFqLI9vnGDDII838uU8boOeIrltAp5vrKnMZFbN62ZmwBjpCa683bWaZ
68WqGb9G6r5ImPZRC2F0Xlr1QelhmplSA9lY3AYyxXDSOklCmFMSsgpbcaAuRYnSanDTIwu0UA0u
+qgzQDK0o2CYV4MUWCk4lsR46FT0ihl5hB3WoWlzjO1Si3oFACxsn+oUcso4rUtVORELDHT3AA45
o7Hwx/G3XBu7PLFc1eQNg39xvXumu00+rsOh3sT8LIkQ4X54IFjM05JXDv71XOa72DLWQevTHEf9
QXsI4OxUlX7rNIE8JDtgtrsQcA0NexsFL0HD6chCgVwTxUSfhZrXgW6r08Qo1nyocCUpR+Eg6Wcd
qrcQExkBObRefqswtYjz3dTFq4X9JBr/W+U0wo0rfln9k6Bee+MXPLAofgtFgBR4bATZCG8jPl+q
bnGrTDQaPPXS2Rkr4ii1BPY4mBsj/lQ9K8lLMJ4pT8uOGVbFLoZ0IRieiPG/XDZrK1K8Bmc4e75h
McoUbujSfcWEAT+X60F4GmtCJjCAsuKdPD1WiJHkod5KqmibcXuDOXQpa0hJFhhG3jb9yMGejGAw
H5Y2RmtVDjapZrxGONAOdeZPhopTNYK3AuFNDiFPJulULSEm6NIupg5SEW8GbXhoh+s4xn41I/3T
q62ChABRoIvdz03N3as8KVIWMr6w/MkVPfKACLxkWkabFGrTNoXtoTGly6Nro78L8ZUUOvRF0Nde
Zvldrj4McHmprqj7X8piQQOaEG00lSjEq+KFgPNzFWMx1SrdWZqMh2gRUeHni11Z807IdpWlO0ZL
qrW5kZiKJXSVt+cQRvxMAwliw3tC0CKG0S9ISXyPd8yO2VucnqWR+mEJ/TwFyjz01TkKrjQzUQko
vMvDm2zSq/vE7bTkQ2NwOl5n4YF6P66D86ABXU3I2MVwhGwddPQbjOTp/7ddCg9cG8eLCCV1gWlr
zcO6ozkxzZjQSLM4yvXsLFq+nSNNvgtMxh0Awmgm425yzR4GriSFnN2Z5Ffa/CGbxnshvxnZeTF7
O2sECC5yCyUrt8gG0KY3GOxlarlDAI1PQrjTkxuoKEa268tblVQG+YPUMNWnFXbCpOtZH8UNEb95
FVDhTNVMz4vHgkKarT3TG1ehsRZNT2oK34xhmRbHuGZcIje2wa7GY08lfTbNAZk7M9hOqXJVk8hL
SXUIrQlBhl8lviTAMIXi3quO3PhFchTM4A5RRBd/jKNxCednLfyF5BdIn25U1wRHju4k7ZIIyrll
3t4Y1VGYRFtXTa/URf3OmFIYUZGheDRzJhPJ0UOS+BqPqK9G8l5zM1HfjCBdjvFQkyycjf9btgsZ
5FKJwNTcrIlUn2okwX3P+9Imb4ngHiGcnIon03yDAbgoHxWgAUEq4uBg6W+XHCzVo6kv9/ROG52v
TyGBkViheBwQQwnd+7SkR571XIN4hCUBhhkSCwPy0LxOp9mPzPAowDmop+SgJdVWDjW0MpPm9ZUs
O+iA3EyrmT6J2zpgehBX0WOTiq4Ksw2lLf7nMIfL1uvy8Ri2AeE2EPyWGX7+kjiKaThZOcKla2vp
rSJYL2LEgu+X8NQajd1bnKxrTBoZYG9kSG4jroI6qjUnCxnWktj4wgHcS0/mvFEDXpqN3JKi/24h
+GGCvX5HoV2FV9aHal3gdZvtxqJ1Dsz7qtBBZa6L7k3lvqOikGqGB2rnj2ZwZZ8Vor5dhN8lZHll
Su1G7dktWQVB0aqgTCWV4EiK2dlx2PKApSLfZu1IBhfD3iRxGjr4MHZqcJt6HLdGpd9hmFs5rVZe
2vY6R76iOGqs7ComxZLy0NUlpXRIQ+CWWaCs6hppWumRjAdeNdnZzWqHrkUpTslEVg1cwCDeEA7m
h1JKDJi0fEz63UiNVi1nS/iVT0/A4rTqN2Uovue4tWnmYgcloWbAsbMGf9Pc1jAgzHYtRtL70FaQ
jQn8YyAjF1tz+BUqCzR0kjDljJm4wDfQwibpsSvjw5QQMzNU5nu00LQFyrJTQfIXaop+OqF7uTn3
uzMf9PkksMEHUUOSIK3ifnpGOtRZv2LlU9LXS9ueiUoD0QQuntEdCzU5X4WjoMxPtOaQLedGzXzc
td0GDEnJL03xYiSPc8P3EM25uctGOO0NtHHSujAiShsSqqUbbuGVBhKq2MlubERwWo3iFTZauxiH
RvhUJF/L0A/rDXKYG1mpjys0+qaLkijCY6rt1iHqxTwm9GRZzxI8YJS3HiRoWSecaRiccjmqesF/
DDIXAIzEfGOFmhEjhFSkiUW2nqt9Lu9l6hyRkNAtdmUM+FcLpjcGyW3x8ngDwEK3rDYodWOmk9qG
wZGq+t1wqklpYtwVXtXQrQuKbVja6u/6Zh7MgMRMHwRYHvAlYCxFe0jlq1R5N+mjQRXgWQkDAGyD
Ulc49hGUFIzGU0h5Fs25rPCOQAniE8imoPGZhWFRB4S3tIU3zuO+agE5DnG/a+eXWXUSkjrldNcl
l3Y66BBH5fhUiQJLM0pfqlzdGKbJ0/uwqnMjFFvdAO1tLNiZSCSFd8qPDe05Yz8E28yT3DaLnKUz
t6VFXhiJnBatbtmBb0/ao6h+ankBv0vfxuHykNRvltTn6FeQPNSj5KBSdWa5gwaR+kICUdYkUYw7
6t9p13nz8KaYUiMB7NXALbrqQRz6fQws0xu4CTY7YQiRiwkkPIf3YXJbFfFFs+JtzZOWA8kDfbGV
pt90ysEUZ802S0rZJGxJG0rXYtcSWHYr8u7NsHxGsAERAGDAS1o+mPImSPHoGzTIJfNSOPPwrmkK
Y6OeMUFY+ZggMVdtmACMfYp40pateSOJ8+zUo3pZmmJfJhl+JhHVWDF0TFn0IZy8wOwwo65pf+up
9xcslJW0QeXJBKqf2oe4KdntbSgSZKzhTKJ2snwOBUl/uNmYiY5On++Eg9ZvLIkBQmgxU1At+Jvm
BF0UKRTSFGF+qpcTFM9Uek6b0l5aHAvgxddg0C8Gn/gpvNaAQRoCCqvxgqR5U7tzoyOamNGFjVP+
u2gRPc9tQK3aw/CX6kcD+/gm7ynDxu4jUuR9U0tb8+YJUeVkvo07vTTjdTlcGgbIYGuLlK5ChmEm
ALIh8VlEOjNpmlfrv/AvxrUnmTYBgWRIla2IRi4KLtZAuVSYc3UqGshq6OwHOtBaEDU0fqN0Cm5d
ZAUkoogvmaQ9Y+QjlP0mz5IXJUSXW+TznYHj55Xp6ZoStCNfcxzOxHrqDKyyxW3Za01/Z2JyA30/
jj7mbiPHgivKrmn0G1AWv8K2qMrya1Qte+qnBcpa7DGy6jA2heU3q69hespzJ4SmDTs0nmE5zOcY
q8sV9TY+AlCAI8E458tiK2NgJ60bte2H3FU+e8kZ2mjX00EpqWBroJBGBoRdB77MhCiarupMgaZf
TaavThvMi23kGaU2Xk9CPnzmtwUXe5Zu+Iq+h7hTB9dR1TzqB7+6lRdM3+rqFelvP3omyU2Y3SQ6
s3LuFQlCLXuQicwStBoXoNI4iXD5EvoMiUgYUUeHTIL8RCmB9A0dYxRnzlIUfMeX9miMwk0beWHK
Uyb3de0hwEWTf44BRWe6uAd4o/gIiNz1FMroxxg2eGF+b/ZuMN9JeLMIG7Yl0tbK8hrhdewg2CRe
r9lT8wr/OyzPvXjXBttovJ+lzRCs01BwpvgcJPsMDqrlTPI1q715/FXkrlW8xaDz+musAVI9dqCp
8UvEWTE+iplr4DM9HmQGnUKRxpCvyAAh98DMz1PO5NyUbmTPeB8aFDanlEPDGi665hTTUSaZViXS
j1y8UHut+HZm5pFa2BGHIxBlK/YPdbTtrSeForliHp4NQem2lh6czH605ZaXFqP16GXEYDQteKKr
Y2+crBpnuxa2fZkZ6k65iWvrmsCkHnjcbrDXzKWWSrQ9WhoUn4UkqGTJmTXmyqlrYGUp5bzuBRNE
qmy3gVFyLPSz7A8Qsewa+ZWUP9XiBwlSfo2mZK4IKGiWBSOcIeY/0nazEmykpNk0Vb3OBFRTmeBL
iAFMnGHyfUTEljW50fIrMm0zSE5i2VmMmvVtJREubkiwqJlubizA/5bxXjW+RGn2VhQyBYwOxiH5
uFFdh5IqHlrwrtEoiMiNQUL0WgzVPhJppku0wUl0GYyC43f2Tbxyptzv9JMin2SFuO+dCBIpGvuM
lr2dD6YmrbS6braqEQVOEmnPYBQYjwB3NxHGSwCMEW98kNSPUDbXCVqvdAHZJkatB+2IBoUtrqx0
GW0WtlJi8p6bsF8jIJpZVn3GuJVKUWsu20ZJD7nSXmMV6q+QPQhhvAvgaGhCeNTaWFmZFWK0Lllb
ZrSWF4QR+IVN5exguTEABBYXPIBWSvNYJegaRrcU9kGfNc6ca3Z1kyGloMWXnqU6cLgqN8WynnLQ
1bUOy1tXCJGvuzum3ED0JcmzCFjkCdFA3OarvhafhTp4ERLgYRAqXcf1INJ+6Xysm8yVIOhb7WYi
XzemXInmzzBJdoUFkx3BAhWUVjKsm28Mz8Lvrd41oLNFUuEG+iUK40MHR0cTmVbc6vMMJW6hW1up
OaTxvWxgimbACUoZ8IKwdbWToI0nw0NDZdgKj6HcOBYIQZdFEDcuIb8IendCgtqygPEW86/agg4i
AM1g/jLMCKPMfE8896qBaNrHUItgB64UcME8K9xWre+CsjjpWURSY7OZcvNc9YdkxFyp739DqEmE
tSmcwlRzsN54loJoF+S6aKcRIgWqfOBIa8Us65AGcJ2SCWLx3w25/uyMqphf7NuqNBk0Udbg2Kle
JNxX3V0XPP79T0s3d78/+F19jd2o1UicM0WWdqI4EnUoKnJzmOUogSyogd9Ic1W/9OmIeFVrNGrt
CFT0dx+aAD/qEsEP+OF33MzX/vQ7vpiypZ1cNIMFf2aZjjcX0wzFOSCdtzgwsFASyW6d2YSqgEoG
wiFhIiD+cGnju0fwxVqy6RR90Q3O7EnF3xR3LT0MRCRzk8u0DT7zNbWA2zsZASwxXLtB2YzSRu/f
pg4rgpZXL9R+Z6EmRK8Rk9uYyW4iWL/4vrTRmp3F6Kzgad5iI1PYuRdZm215poayuKn6LpqfCg7I
9k2ppXUMQ0O0kIEnof4WjQ983ZAnIZq0TTRgQUVOz9KvE03YZmoLAT6Y7aWn1kTazpJTUMvnKz28
x0DaaPAgq9lzb+KA8LFY132zltJuW0QCbCG1BXdSol8ED9pyvZX5d1OGNk4BZ/37K5X1796pwrv+
l6dbZApyKxihsg/lYY1nkwjnQaifUzN6bgxyzS2FcV3oMsq6gUKwPGFRxsmIYoesZpjBC9N8kt20
ZNsD3wyUYOtasav3pH2KqVFzfCq1cx2dLSlbGzCf+7DaDzOoy4gtpajJR2if5/FDrB4ybTd9avPt
AgYGVss6L+4S5VHAY69yYXeEJyL8ovIGlx/l0UTw8zTAVyv0LfpPtXeh/11Ij3GNK1PaJXogP07E
LoIQ6fgg8GHvHYNSCESWF7gNXzoJhjT0GMR67qKiQfaKkRGwL+6nu5u8kLnl52jA/UCKZ2OuLR6U
DyzZqvPYvymcT5zhvIo83WUAIEt1AoOcKnTvwhaCYmNOqxFTr2EV4I1UMAdgujI+Gk/AmZqyVzjO
qZv6Yc0oHwFYO250fHR6MpQRKeTK/YSDKLQq+VdbseToBQPgdW2Bu2Mu47umws+NenJLlyOSPU7a
KJJXoqizrMJz1oRoZNTHTFbPcXIISzgi1imHjodAP2FU0rrdvGllFV7j1ZSPffAbP/FuOilT7Wr1
+1LskNiA3D42aJL0ZpVWbAeMhVCJSEx05GvKApbqa6PGPXbD5lWuhnPTF+9yajgWtb/Epy8v6HXw
bcMrYd6lmmVTUceNO6Gcp+miklmZybscFBgSVF4E5kgoThWu8+CtFY8FBSXta6WaOJJiBSXj7gHN
Z51m7HHlyFm+MK1WoKIW/Kp09GFbQlNbiMeVK4olBUt/5WmGHI+CKWkfmnnbFzsZxL2B+wunrE6Q
QccJp5XWf5qYmAUi8j91tMmu0Re64vQQwOk3pnOvHnJCqxnuhxtLxzImJgvVGY1d3aLLSlGKhS+t
HD+bUfSYFutCtK3qIe0uVSE70hDeCdQ/+TAgASYBoDDtqEdp0SqRP5XpCjJwBSWwz8vr3/fzd1+h
Lw6NPW6EGZE58j5IGcrEAjuYRQOiXWJy9fdLmDeHyT99Bb540BaiBeuRbMM9Y01Y9hhYNRgbQenC
ZpEIyZUJ0yoPMw+U9lCAPRL4JcQkSIJFBws0iMnJh+MCw074nZLfk8bpJmwZljaCZxbbKOUVS0xT
KribLV1yPjhabjkKpLP4xpKtCz9gdE7dgj9V2pp3UfYhSdcoGRz6TJsN3UiHFpsdpWW4kMYvfXEs
oT6iQ7cy1qv02pD+0E+eJTxW0YeUipdmYWSe5M4QwW2R8Py0EkZcQk8gwGOtXgZCaLr8CFA5VbhE
T69VjHEthtE948bZ2goWGDnfof1YfEzLg9ww5ozyYzNB/qZyAmFIGPLGWWX8YMRpfPeavxhgchAM
pjVXEFnxoEGcg1+lMLzFLVU9HM0B+q4OzhlRni6ZdBHUUy6hdccvE/R/jJoV1J5JQW+ZMuHJgsNY
G5+CCqs7724SlLeKtSPSRNO1DDiJRxfo1thC7CJo3ChK0h7apt7YsFdrg9qNQzDdSG0LSHUYhW2X
HQRzO+RbS5cgldxn4IwZlKCsvVTzek7a88D4K7MAKKq+87Nb8qwWRRcttj7KQLNL81cb7AJITiKi
hry7MgF3q266pNP4rgTDWp1mW8E1YMqw+pXDo7q8TsVG6Q7G8mMG8zf1xtdIK7GjRdD0lqFn50cC
1luoBZ8FNXxQQyj22yDHCROZ7vDDd/jP/uqK8aV65LwbZ0BfcdeFlX41mrQ9MTmH6JyXpYXLcVFg
bkBML7SQFGMn09B+8Lz9zmjX+OIHLAqLqFTFrOyEtgF1WILCS2f9KvR8lQrYLIUxETcbnzSRsGPM
umvRHYQWHtpImd8zlSlp9i0xNn84Xv4JsfzD8WJ8KTLHKG+HMKqVXTS2AuqxrAsUvJwL4SUuRVxo
YlCKX6MMw1QdDEbSuiyCz2pY96ldhimBoU4fTZrdAP+s2uj4KuPrV7TFrhuR8tSp3Fwmg++SXAbt
/WjpCay9UQL3ux1ryJdjSETZgidFb7bBD82B8o2z8D8b+V9VVi/JSSLimHjQex0XMYMOsfRKzOCQ
d9h9YAAXMFQWq1cBTp5mloc5xntkPoVKfJsegza38e+iz69VNvsqRMocyk5EYIpJuEYIG65p+vXY
MFxGPzc2FaNELOeMmNAy/ae8rO/u4fY9+Nc9TKpF+m5qlVjWjAzVYQLY4lvwhk9uwtAS8wZTQbNk
rjWFNteBzFXBMP2tXatLPLyNDwIVIujD+3hkW2Ez4i87AZIFtw8jlhvCER97j3e9wSxgbSRvTFew
xZRX1lP3mWZ7aLGsw98ZkVS0gXANnxoc5lVX+KCiEMCJcb/7DRFCaN102yJ9RpNJ/oUP97UrsHZa
1a9IMRtxlZ9x1zNVN20v2CssUQizacfwr/jBx/ubbk2Xb3v8X89pCCVTECeRAJG9dJr25hnzpHNK
O7/rHgTv7x/hP7t4619jbtWwgSKT4sSsX/pj9LgaPeEHg/Bv8hf0r6m1hpXGgrDwp5W9cRfshyeU
vJ74Hn6qP2SU/Nm9WZe/tHIMio0eXzIifw40Bw46QMWXHSTGf3806p+Pbl36cqJJkm5JUpbOe2XV
OenuhHZ+jzWjox3Tw7DRPCBCO9/0TmmPLu6UK0zNvMk+omj3rUvtXUFwNrN7pZs7bm825/3up7cm
3cqw/3u26dKXLdT2Qt61PTNj1N/ryIZYv8IBmLtXtpg5/bA25D9vVF360tINoZZFpsVV8HT0+8di
0+xRtNpo2q/WQ4FenfGqHbjYGbrCJvmhJvnmQwKi/d9lP5lZX6hNs+zn7Xi0PAwPXLL/bFwTXMn9
FH7FXrQtfriY/M07Fr+sIQsmQtcv2C6ZfrzT6H0OuKyskfgRRnPGq99d3swPOrkH/QnHoKu8b9d/
X13fJDDo4u2h/2t3W+NQZiHowz5361fRNV8+8N1zNtJKf/TyrbFLvGyFCahrrovVGRqALTsfkt35
htO/p++Jbfz6+w/5Zp9qX438a0g8SZ/wQ4g1iG3hDUdfFy/VJ52X+vdLyLdl+X+Xq/bVhF+29GXJ
B526cU/PuB/v2kPtjyAoO/z419ZBf67PyRo/CpsptJ8/ag64qied/375bx61Zn1Zx4VRIGs2iSqA
/OWYbmJrK3qBleHgR+l0zuDgcmALK0w9VrkdbsBvNrrjk5xgw67ZssRXpKr6f/8x3wS5gnn9973n
CqGggSkQeunDinEgIHhocm1kMyv9lDo0Lq7m/P1a8u0G//Dcv84SqcTNhM4JhtKx26hbzcnuqz16
FLYTfmb3DKp8dWVswzOd0z2fvJ3lGD9c+3Y7f7r0l8MTTm22FAOXZqqyxxzJmdxkvRyMH5ISv/k4
auaXUwLqUTQMNX/fwlXnfroa6+FJwKtvJR3AuswfPjHfbY6v5XsnBNko354g1O4HvMvfpPX8UiI0
Oybu31/SNw/qa8Uuj2LPp58rmBfJuZ9W6okIFtf86YD78xmufS3LjUaYwub2HpKNivBpX+6gvHnD
RnHaQ8yg3QM/tGzWwGY+S2422fn73+/rn5yzP6yAr/V30BijbKVcec5W4TF+VLz6DqRmW/jzunJw
3vPyt+ws7YgxfRQO+rn04wcaoUdriy/mMbRTZ/TCg+HXm/L60+P45wP5px/15bzvCmu2gKNYNlcs
AYxyhY+vzaeTzfcsOuWGrXDqfzjiv108t+PwX0e8LIqlWN7WKBMeoXF027qrHjECQ2h1iH/YZ/9U
an+6oy+HG16jGKZPXGRwUpde2ZNd3JO9ysOZ0l8cALNVdDdvup3q1PvOjg6dL+608+y/Zm718Pd3
/e2d3uqUf99p2OgDFHC2iQfPwf1t+IOLCHvz00n2T831p7v8MisaZbHPWokLdF69ut1X6+uOeY+B
04rZkY23oCN4v6If9uQ3NYj2NZk4EtJiJDhW2oeP5dt4t2zGz2lvrPWr+FHeY37iLY/9Nfv996f3
TacKa/6/Ty9kPGU2KlcjdsXXt/d3i11Q0d0xpecDJXkn0lpPtGgrTNuc1n0MncA2f7jVPzcAmv7l
nE4s2VyshmvDa3Fzm83o/nR4Krez+A8v7R+o4F+ropvbxNRvq6LzcE5V/cUDfnBQ97jNBiORO/jv
Nt2aq9vaWvGkVeMmrNozId5vsgMlbCWetMO0o6qGhO38BAEp35y4XyOMVSVeuuR/dwzIjzft+8dh
NWylFSzpTbwGWnFVHz+M1G0fGd+tps9yH5x6L99Pbuev4VRvZMfwZY9xlDuuIaJ7xuaHpfDnwh4l
7X+XwpKlqDBu67zxwvWw7106y3XlgibQYiDeODTH+Kw+w28+RL7um3b8Q7H/TzDin17Wly3M/K/Q
BkC/fW+TyXGqfSx03NTtH0L3ifLTn3zVEz1pi3vID+v+u7pM/7KphUhqjVTkkgxWNqga/UeJu+7d
wZHtiFM58kBUVr9x2b+0DqG3q8qv3c55mNzKl+x2E62uf3/s3wTOafqXYryq46ScFX6JdIKH4+o+
crITbH8Hw8NN64T2uDEu9bk6JD/M6b77EGlf9jyzsmBAhizty9Xo5sd0W9ob7eLKTuZef1pN392W
9qVIMgb8XqQJ5sfyITwv90CtHfrcX1ihvDEEUfH6dKCuzxvlOm7U9/rp//c0Ne2/i1iyxKprbk+z
cfK7+XNxKpZwdNvYkg3uxyGG2ecKD+ifHuafuzhN+7KQOiFJjWYwWEgS0pCVfAjvKi89qFfxueEt
Pv79vr47p9XbgfKv8ywwtCIXkQXsoaeRHXTsj8FjfSD3iE+S0983azxbt/EG1tRnu5bXcJy90Ef1
9xDxyf37b/juy/RPlNW/foMSJ8si9LzS8VNzggM1nfKcnBPyqXwQrOpT2VZ3zTG66Hd/v+B3PYT6
ZQ1FhZEtscmzPQ3X8q673Wz7kJ1Gh3ilT2sbXgt/4JHvSjclZYnqrj5VD+UPJdQ3IwhN/XIe1tjy
d1PJI9d9edttYF7Z7erWri20atHb25u4XtzFvZ3D1Q8VlfpNyax+qagAgsN5mFS25l23j/6HtC9b
jhvXtvyVG/XOc0ECJMiOe84DkzlnarIkW35hSLLNeZ759b2Yp7pPCkom2u6IiopyycImgI2NjT2s
FR7YuEFsMoELC3Cuu+R7wWy8lxbdLfnqfuW72gRv7TMYeB7Qp4PsOzVtpGtRz28sUOT8iz7HKBvY
mW+57qALrcZS+feJRB2mE3XBaDPBaGfh6AGiAp+K4MUyegwkJ/gUYrw0rmAPPZ4mSnc6UO/BA1Lr
W7rSAPC3BZQo6mIfKYKQj/rRvAWCy5PhoAHOyfGOABQiAhb1EcgUa2UXSuLFc77f6R4/U/nRUnxW
VNCBYYk4H3beX5BFvNLXrm04PwGZeesvg1UhU7kZYyKSZitDgI5/lPgcuB0sA1y748pfGYiMGs4d
mnMW6Mm3wcWzax0sxdGTaB2dNPrCklPBEYuHiil8wFY2yPtPdlojKMpaRDcTKsreemj34Iraay8A
pzkGd2hLui/fAdD7Pb+HO4IsPhrBUKfwrd4lx/K2X7p79A1eNwGneN+lTxMOYW74REWKErfjO8AC
8txR3rzELr/UOw2tjO/EBZ/LMpPo3pwjQgVj3nfZhJ0OaeWqdYYl+ONgyutN+6Ys2fY9fJjufdTz
75XHWsZOPheUOaVbzlSMJUhmpij9PrA1Gtdu+r26D78A29tRd8aqXiNDMezT9Z8t5ylKdiZsrBUj
dLPi9Aa9zV6LXffk3fNl/Gp+G5/b75FkIbXJCFzYtpNFP5NjEqMqEh2sxACtvykP8dZfxI7pjAsL
Omwg6IVbA0ANNtmjZmYTOeSrTJnn1vP0SWeiW6VHCbQP0eUdBZkl4qpwtL3v/CHd9Dvtnb6ate0y
ecx48pouTVXQGbUM+n+zfQNe/ha0iMvR6Tf+Kob/Bsz5deC8gHxzAZwUyWmdkyfYR8C1DCAhwvxQ
77i17EdwRhxkeYe5x/TpYJwtHjOVRo8JBq8RHxxuAMZoh5seCQRL8vUzUW9dzGyg9BRUR5O6t6ts
12/K22RX7EIHELs37b7d10swwN2iynXp71A32e3DQmJKZvKX+smtOZub3lZdHVIKpuyt9S0GMoON
oPvortGfoYKwBnxCwB9HWGoDBgEdsNJgrQRk4IsH1gRUDO0pOFQAlIEI0hA7hC+4A8jEO8m5nDya
C0ok0rjzLixyt8O5BDSFugLu69b9EQAC9MG6SffWvea0R1BXOADnkQicTPslgYJdLVApbxYqgaPx
PB6i70BpAfLtih8Bj4n8rG1t0dFr3NTr4CVZSUTO+DYnE3+2/uhGroA1ApFAu7mPNtNuo8pph3qL
P7Q6p5TVmQTkxfvI1SAh3uIN3d3X22RHv/Yb0O0eUBewyTdANlnoO1R0w2kDHv6j9LkzNznBCvCA
d13hoiFXB7p69pitwaeC5uV8D8Qjf+/L/JEZMZ/Y3j3XG4bp8BdL+MK2tw5X2hbJjLX5INmlGcUQ
U2Bx0cWRmXVQjOVYLdtv/FbbRQ/1FiUV2/Hef3a/1MBusfPXTKIXM/aMCC+2QW9Rq0HCycVCKzWa
iMHkaPc/ZY+IuWg9ETSdKe2oDlk7pZmjB/rVR2wnPwLH+16zf1xfs7klmy7BM7UjbcRIoSIZDD8V
OJtf2h0qImVVNXOvLiJoluqRwc/RGXQAguGt+woiz2wR3xlP3YMHWCVbXfdoKQLaLjgh3q7PZyZI
JaYHwT/aE/TpkUMLlEf4g7iqd9m2BrrwXfNHjwdmCc/ZEA2xvjKxMFfL/i3e+0xi5GdWCx26H/ci
B/SelfcmOYC2MLlJH817dM25B+u+XbgH9EGuQU95qzy6kiTN5a1nlqC8qgZ0PL3EPBB8fmJ35bGQ
+mqX31dUjANbNfrCS23gB9cCdlQR3ZgaQDrSHlUY17f58p1DxdBvTdrC7KOOH1RlQkRtEOMqQuiW
p6ysuGgkx3vGpaBilDelVgkW5nE8jGh+zLvGYcMTiu3QhcxXnQHq72pvjm+xJavtvKy9VIz8NlnX
Fm4MLKy2AbM0COuUYpcQdI+0HjgVOifXGkdPn66v4dwmCftP0WjJ4hhlCqjGWo/klQL+2ZAt3WSh
Pt/RVAzIeszIh4jR8aB4/L4tgNQJzrTr33162l0aWwg0cJ6YmeE3yLyXGYhMohINtpFvGfUCsGpg
v+2NUV8SDhTdHM32t2qPxs9AB/cMOL39ZaL7KJUdxwjctxRQ4g2aD9w4szy7H0kD2CANXAEDMFJy
BnidkijB3qg0so1Nn+wbAMk7fQ1UuxYAz+CgSc0XpoG6zQaAGrAngtHiBzNRQfvnumDGiYn1owH3
5CLOeyB6xSwDnDkYqq6vxNwpEIw3miHLEbAjw4FUYMYA5W4/oo2UohhAlxVTTWt6aa0FCx6UugG8
PYjwaRSsSwBnwDXw9WXLgUMBD5ksu55XR63N3dvAL5tdnABwEnyLIZAO89EJm6iXOBBz+jr5FWdX
lT8k6D7lRo99K1DGGuxM4BoMQbG4vpgzw4uR5ap1WdbTtj8EcYkGEpAnVsdWI8vro89slS7YdlIH
SVwAROZgmB2zGbG+V+AT1KruLW5DiTrMmSsxbg1sVn/URgIhAyp3UZwCCLis3YUJQyGjvzet8Xak
A7dBEQzKEHRtX5/bzFkX49ZF4xVF4Wo9oCKfmuQlC2//bFzhnBtB3RRpNo2roLnSXAVRKrk+5r5Y
ODglQNV5mWDkifCnjr50RFJfMadEgo6WFd6Hiqb2B537NpjVXQ0cxOvryzGjQmII209cb2xjtDIz
DaEtirZBA5Db76gCvz7+zOXDBBUN0m70appkRwMQQR4ZXVvlXNuyFrRKAaHmLkpx8K0Y3ZSZBv63
61IveyH0U5w8RqP9yNLs2ATNWxZRHR0sNFlHMWC1s6gB1hW4FK+LmlvASRvODEgeBGae6ll4rGk2
8d8VAWj9CvMt5IDlyAFoLIv8XX4W0E+R8D6wVOpWYMYDzhCgz+Lgmfd7ZQBOYPWt9XNJ/mZGi8Uo
dpEoMWOA3ji2xAyeCuzJ3rUyd3N9tWZU+VTeebZavhd6lpeX4ZF5qzZ4DNtbkks0eW5o4ZSgdRAF
QiwOjwpo0xLeg8JwWZR/5J7TU13N2XdbMfPcKAOd02B9beOXGGkEP3n/ozU5BaHPxq4T3XL7IEmA
WHzXAuQSdJg+gg/XB5/ZzlO692xwVjdt26ZqcmzqZ5CDADRPMvDMcotRWu76eZMqGDgLfXVrpuUK
4HjU6SesuOufPiNBLLke0tzM/Q60HPrYg1DvvQJQY/1nWq4JZonF+ZCafIyOGRhMFO2WxtvrHz1j
Dk7pyrP1RoM1K42giYC6l2AfURTPGTqJAKOgp9rzdRkzOQAqFltTFQ8hMwyiY+eFINY00na4VZW0
AQIGmh1UH5XzozeRGlpZuEQ/ere0xpQinNe/RbWpbFSv7SQHY0a/xPi5pbt+kxp5fKz6W4UdaC/T
r7mBhds0H9XGN5MiPoaAQyn4c11JjtvcDgnOZ6Om4+gbVnQ0R2XNAGJeouklAA0tlxm5mdvnlD89
04EmZqWSp5DQKKisq4EOfucqv+oSfGA0dK7rwMwsxLj04CHoreoBlgcAoQ37Erlog0QHZzbWkuM3
swGnOoazWURGNhhq76PvS0uQNq2BbSFrR5gbeprU2dA1rdsYSKHxsR4MRIgS7SsqriQO/czii9X4
PUE/exF68TEHezEa+dA5rzGAko+hsdRrEN25sfWHKyS4kjxPjMarMQ0ALHnJTQNs4OubO7M+n4Ka
VYLgGTDb0DCkAZr4La4klmNuYOFQhQoxiOmS6Kik6K7mS4sqkk+eqaGhYlTO71xtiCeLino9F8T1
GRqFdThdYNNAF1dFgFcZgI83TfCM7oAT5ig1RxmRUTU3dZWxdRbXGaKdo7v8kzXUrMmNOtMxq8g4
Af1qfOQ+nq54S2dlKZnr5VXUxJCanxMU0zKcDIKnfsJVcFy7i+tfffnOQy3+x68mCR1KYATFR2vE
9qQKUEBpm/dglekK589ETKLPFiYjHFCyY4u2GSD/A1MT8L8G4gqyV9DcDKZFOxs+adIhA+xcjAZr
BOn2Q7DufMlbYmbdxQr6okkq3scYuqiBSK5smkaX7OjMR4tYHCFR+9Et8ExvFUdRy0WkvGQAVr++
4HOfLewp7ZRmtICUd6hzFMhydECrD9dHngnlM0tYbMXUwcIBrM4DQPufw7vsmaK8iwKZ4jW6lfnV
MyUfTOzYiEtLDfU0Vg/+li2LJ77n3/pttNNyG3yFMXgBbH9f3MbdxvQAIShZtMuvHWZpH9WIe+HY
EII4cr1FkVP2pK7jTfMGNJnrK3f5lmCW4AQgVhH2pENijKN98AsAA0HGzt6A53Z9+BlryMTGkkwf
iyLqkMPhQPV9048dOs5CGySf9y4s4grAXwfUtkt8sMvay8RzMdQpb0mFhM6UaEdBtOStdiry+Bym
Y2JbR5a0oBKMONI4O/D+LAE2tgt29WN6B5yENRDH74HzcFuhThnIbAuC3hxjFTggakGGfHwGZeAS
FJFbWW30yYO+9DWC3UJ1ldlZ4VSTgxrldEV22jpCEYr7mO+bAwqeFsPSX9U78Dxvuk2zAX67A4Jh
VOXqL9c3dUYlTeG6zztAAxYKEAEsGx3kN8EWDEB37sP1wWfasoCs/VHhgbrs0oz36A05jKjR7gG2
9sBXFuqMy323ApnfIwrLUC0CTtVf3kv/GtwCR6Z8ru6uy5+p9AGnzEf5PeAxQ6/p1EO/Is/Nc3Pj
7egNisocfQmkuB0QR98Bcb1OH4CrLnmEzeWmxK4Uo7KAZzeVPkylxmAF2vEVeKT2AYrJ6oXygsb5
+3otcwhOpTYXFEhs1wbbOdCEWhwTdfXcrpD+PNaPxTp8CI76GxCettnB32TbZIUqi3LtLcIbABhK
rvUZc8MFa5YX6AavKiyu2zmo1gIbRd08AFUDEf3r2zd3Ok4QS+fXbu7Vo1bqmJzDnsYtuLEBbr12
7+jXKcuHQgk0gAxozmCbELq0C6cJrr+nSJE2kk+Yu4zEvJaRKx1epoF6IM/+I93g3YM+swpwqkdY
BMlCXg4nMjEDFFejpec56tHIovxi7H62u3TXrsP19VWciXUzsQh+NEJNTxnu0y7c6i5YbNsd3YG+
HthYOOsSIZO9uKCHYn1708ehwhGTQcFPuwI9np1v1U2yDVfuCnUE1l0sWauZmjMmJh+szKsIVgyL
VdrqrQraKRCAwqAkm3KLSso9aj9AM2CXm/QZtee7+rlcR4/SStEZcykmJzSzrH2W+VNRfZwAldxm
z+nePATo5ZyqaqxFsAbC6HICIHzhEhM9Z1HEZEUWgS/T1Mup4KVduetq3R7Cx2AP1k0HPOsroE6b
78OB/+FWikmKYSDIdadQx27X3yKWfYQbze6Uh9hWF+SrdTdIboeZiA/TBQPillUBfBjcPbXTLasH
cIEdf9YQojnmpj36MoM8DXdBNXUhhtoxok2VilM/LNuh62OHMk/7oKzBVbXSJRGyU5TqghCxcl9D
nN/iQT2VnWlLoBNDiLeMjtoLcNaAGgAw13Kvbfna+xKvwyd+p2x98MvgJrAkXzB3zMWkx5iDbSOb
ptmgqwRkswuQ+tjoN1xIz/hln5+JCYhy1COT95ijsqls97SYgPDZoY8JbcyDE93KClhnDCITvKJR
GRFJ0XDG62qJ4lJgaMExCe7K++TrdXM1c3WJRf+6C8isiEOAsQNE32K874+yhoIZ5AQmFpMPbuAl
eYexxy8gWd5nN9oyuF8DyhsQIjfS/sEZe0un/392NaZFq9TWtNtoblvnB1Ao7ekNUG9XwLnZxrgG
ry/UzE6IkXbFMrQ6MSGmXTWvwGiypyJ8cpA9w+asuViKDQCwlqnT1acNtn/nfUH6/zbagWfiW/La
ftW+4WEJrPqFdwSgHwgKgaDmePFEUnV9ejPmXIzGxyGwuvxgEo+uyOIGZwaA2nDTro8+98gUsU+q
0VOMWoHhBp08YO+653RlfgGOyNIE0ZYz7uoFfxzgnun38UYicm5Gk8af6UUz+iNoKCBS6xxTXwUb
dQPYK1CGaKEN6vKVtinBhQ7Cn3V0N4Ha3AwSyTMlv0xMEmhpTYJMg+T+nYN7rHQADgs8QhCPrdlt
vFIW4TOagzFT6xg9AsYY/wCpSqKnM/0kTMweWAFSAxEaePGs875n2E1QxSwAZ2l98TauM7xE6+HY
HFGMDngwO31QgGdugz3yGO6NVbYBmwlAin5K9mB6b1+4C8T0gecjjqZR2ElwmTrpqt2P99UKSJPr
aifrfZ9pvGNi6X2pMuBe6iglTm6sb2mL1Vy0BxyVZ+BQLeJ9cXBX+pKtgD2mo6FJ8iafgjuXJiYG
GPDa8DMDE7NufTSeVQdZZfTcQ1HMLkRdGYJJFa5AetBe8ZiA5n6t3+kKNUoA4bwrjsETVGgJkKS7
7KCVmxgs9Tv9RTsMkqnNOVliZmCoxsIvdTykWuAgA/RpkVcL9we545U97sbB9t710K6+drtuZ8gc
/7mIilgm33OFuMO0i/W35LlAN0hqG++GAyrTbb0k+2gl7eqbnJ0LW3ea9pldaHOqjkWP0FPzoKC3
2wZCIC6L9FjAMsgcrTkZQuDOLAyggajYRO8V+A8gPwI+vu0tnlRZgGvOxpw8ybNZIFg6+A0wpA/8
i/cQ5nb42P1iz/19AcikAPjcU5uWejfs0iNgtkBS5qRHGRbUnIIQ4cZFXUdQ9ChxPIDZd6f9Sh8R
utjxxbCKb4CEe589ppH9JXyS2JCZi5cIvnFgdakKrPER3py3IQBO6ZY5qrO9qYMeKBL+K9xkQPaU
i852JCIvuxRUrNYFQVcR1bqJGjk4FKqjPKib1IGD91xsfUSfFEnhz+UbioqR1zGv8z4i2EO0xT/E
K29rbKo7mYWaifjQTzFQg1pZXE2TuDd24Yu5hrt9VLfgpt+1+/g2ARS4raDdO/nB9lLbMbNyYmA0
8tIx4VYHpCWbLN7Gr72NhDX2576z0VYi2Z+5Ys4TyumZ8rd5FGdJSlBie+sfbp1k506IJvab8wy4
2doma4B0Efursshs8wccp11nf2kcExA8wcJb//IW7x6a+kliy6KXpyLlz0aFcuFIaINaZGPpaQB2
slZ0E+1AyHGYnh0ov18r9qOJG4ktjB28bLTaW6ABtRVcifnKgKkDuga8ORednYDD2sCBtX1oW2p3
COgADRxL+EqB1wTYzQWu8VsQed/EaziAB9d2QQ+7Bg3ONl43m2bvL80V+nMlPuFMBxEV41qG6bml
kWFWeJYCyClca2ty3ztgUKkRVuicYMGXxhYwfQDPYE6N18/PlyfPiVbA+d+jWkrWJzrjPlIx/BWM
qAgFLqsGPwJ8O46Fl8q0RAbatYJFtUIN7cqX2ZvLj2TKhUdyCXjJKJpkuUflS7p9C5274b1dgLV7
KVPgy94D1SdTd6a/ikGNkPTecFCKYxSttX5lWutAdvJnzIouXj681POyQKGip6L8bgk4W7A4qoi/
+ktjlBzBuRkI/k8D9yBxUXByALEmoatBdUDrl/YSxZuZgRhCAFtN74XT6BZI0Al6GpfAgkwfTLbo
/rDzj4ova6NpMlTOjOERvKrRDXkaERYGQd19/0TtQeKLX766qPgA7jgKyNUWxXaAWdOXKbhTB8dV
HS9djMYCpTzXr6s5KdMqnmmTTsMWBExTSR8AyNt1+QPo1OiOaVy7hyssc+UvuzSg8vsoZTDVuh1i
SAkzAJc6cAsrQFQDg92wG2XngiRQ1rg4Nx8hoRoFdQQHCpJA3QXuO8A6IwdpVsvBtUsmfZvM6Nin
sEHYVVQD/9qRHT0d1PZLJPCiO1IsWSY5IzMRc3Raflyy1OhcvWEQMdyHQLIBZMPPJF9pYNOYaK4X
BoAWs8Uf6YD4vk6VsgvBGhGhXsgxEofoIIKy0TlDe6dAmk7mds5NSXxsVf4Qm8WUo8+bBXKrMQOr
GQjA7ebd/VaBB3gE7/ry+pQmxbpwpYovAh8RCasco/g4vreP6lv+y/0G2tc/G1v/uDO1iw50HqAO
o/nFluMmfDZW/v31oWf0SuzJTItRAZ4DPhuUmVW2Rybzzkr3+austHFufEGprKbSU9ObSkjihfqI
WIbS23BxMryXSokyzTzG6CmwemZR2jwLfHJaHh1NZdVrjpg3Sh3pd7rwXswNcEiRRLu+XDOHnUz/
/0wUYkJ/7wTBTig3xkH/lR8tR2aBZyLrlAhmy7WqzIirLD7qmp3dUARidOBzLxqw+/waHhn4hwDt
8tWTdB/MzUYwXUrW9V0woLIrggf0XD4qDyCOndzs7A8FCIrbm2WHClQISEHya26BqAeQipJsx1dZ
Gnx2xQT3IQKInklDiPBe+/f0PfrFflX3ygNIjmp1bb7XR/Xl+tbPxIep+I4Evj3XgGMeH7tf0bgA
jwlYhkObPmhsiahGufN/yuABZw6N2OHJjCqraa5GxyK2Qb3qf/Oe9IkjwwYDl2Qyl+9HTXwzVqQD
t7OBqrH0HWzIPfKiph1/1d75vfsNt/11KZdtoia+GBOCWJqBrqBjd+9q62ANoqb+NflyffAZ466J
RTl9EeiK2YEBAr2k/WN7ByoGtDcYt/X36rb9Xr1JxMytlGDB4iIAm3iEScQ4kuNyAB0uSqnfwPEZ
oGuR2QqV7MnlXdcswZPvA9dyA3C5HAGJ73e2XgPYYN25dvCeyy6SmVyTJj54S8ugLKSQAf5ahS6Q
Co19mOQlL1dAou982/y7z/O/3/v/5f1E0C4evCyt/vU/+PN7lg9l4Pm18Md/PWYJ/vmf6Xf+79/5
+Bv/OgbvZVZlv2rxb334JQz8t2DntX798Adwbgb1cN/8LIeHn1UT1ycB+MTpb/6//vC/fp5GeRzy
n//86z1rUpDaPfz0giz96+8fbX/8868pmfLf58P//bOb1wS/BgjCMYjFv//ztar/+Zeimf8wGQch
s6GhuFVn04u8+3n6Eaf/AKER0RhwllWDW9OP0gxp6X/+pf9DMyydW6bJqUXUU5NulTXTjxRK/8F1
FcAMhBsWYVP95//5tA+b85/N+i+A+N9lQVpXGPmD96IbqgUBGjMoiMQ0YGpNN8XZ/ZaxnBSZh44x
onl5u4rUgvBdA9TtbIdy3VZm4D6LY9S0DBNz1qiqccF4u3nY87ikYLOKysL97vUBaC3RsFbUP5CA
AZW75GhN4/3HOZumx3SCaiassA6hYhUACdKoHGKQvRUKSR9qTo3HIjBkObePUgwQszELLbTcMDTw
hRGxLATN1JZHGlCCmRpo34c6bxecsnp5plV/b935Vn18y/4thWoEGF6mpWkiJgmoJXLXpAkSuinI
qNxmSgqBTQOLOBZOEFnKb9W5TvJ0Ai0jJlGZCQWmH1UjVkeuW7jR7aa02Cowu37lx636Wzv0bykU
WMTcVHFGmGgE1cYMwpK4yPEgFfOVBEWyRdjx9+IAf0uxsP/QPuiBiPNZFjHxa26Vdh8xH/yNFhqA
wfGr642dWUNW2SqYjx+v79dHXT/JVImuo2QB1CmqKl5XVkqLPGkH+L5Fqu2IUoA+sIrCI2lMWaPh
BVEwMQxCdETBDFE1tDwhWdLAqcumTsbWSsdVHoA0qwqTWNLY8FkLgURqMYazq5ucM0Er9NxITSVN
SrsFNdC2CUIDZGxhfWAZReivzPjmt1fR0LlhWgS20sR/fdTCyG1ykhog7Op0lGdoEWDjFfCa5EHJ
1tclfT7F0AuTctBTcBOmQ5CkJq2WVg2ajK2aR84IumbH4tHvldaftOKDFNHhT8xxCDIdUuLCBwiG
TgIUZGjK8J16rSwg+dEP+7cwgzBw/xiwF4ZY1dmOPC8rFVPSx+zW97m3NqOheEawJDr0cQraKrP5
dn0VL6niuUjhQklGWme6Rgpbq/i4dJPOuDHKGG02eeP9/4kyBf8p10NKaqqiAy0LQGrYauWi5pW3
HHr68/qkLqkGmDUM09AZ+NvNadJnt2Rl5X45KhPJVWA1d1GWA8XCTKnk0XRRCkwgTpfBYBKF+bi6
C25zixegcEtA1wqsy1XQZsYfqDmuezgeYG+eDtXHuVhBQtCTCVuhpnVs3KcV8wGjR9HdIDm5F6fD
cC0yUA9yuD4fBQ11NmZGC0tRpirQvBJQBSrLsDUCiZxLFskwLFy+qoaVE/PBJaq5yqAwCuCqWyAg
M6042sVG4v5K8sp/nHq7a4nEizpuwotRQShvwOx+nFmo+HEZGBQ5FLh+67htXuBZvYE+ii9/X+84
QdnbdDeaaBT7KMjQie91OoyF7yp80SUVsjSxKn0TTt/7Hy9pMhMGrg5mUizi6ar6KMZXzKCJ9bS0
i4m4uEopsimjHy7zPPfWaQcm39wAxKaLXADV606xizadWBqZDG1BeNT/+0uoAScHyqkDEk64XfrK
M321z0AVHPjRjsRauyqKnD5mbXn0DKXflVWeLcsoU0Hf26Cuc4j8BZamVmtr2wxKIfGBPuuWhe01
KcAruMrRVvVxZYDU4EYVrwuQtVnGQ2YOxZJGVbgGBH34VgfluLq+4Z8NNuRpJi5zE3Vzn3sp2twa
vQLWs/PV1mm8WFsAxkxZJ0DwHCzAUEj7sD6f0o8SBXs9aLRPGhX3a08zEwFfcJsCbUVGqnNRCrZ1
8iO5SsR9RUUpY57Sg3pPaTJb5zp4R6yeLa6vnvlJjzEXNOsYDI789O+Pu9UNEK+0kJITs6N251kT
AjTwDanTEQ8dQ0npB9+73A1B01UnsnTQpc07GVUCGj/wMgu3BLox+6LIGAjJkrTch12WbXO/GY8h
GnH3jamzBYlCVWIiZEIFK5uWYz8OFq54ONlocASGlLLXXAKKADOpgGEzWLWTjb0raw69dDImX5Mg
LqZzTSzI6/OpO7pMcTICVf9WK03fLDWrDdddCsxv20+V+uv13f1sda3p3Yu7hMGvNkVsr4Z6XapX
XmG3bpU6BhjaHZqEra2kvczpvKCuOjQI9gcc5LjzhUWNGKCUEC9D/K1r4iWJxmbV1/rvu9KWzlSu
4gUOrDBdXMJ0qLKMaUNuKzzv1jRC0DoK+T0pgIAZl0RiWi4cDnBZczJtGp5Zn7p66zSIfR94TjG6
tXbgaE7WGTDMd1mim8ucG+1j3ymgzUyGDsGo61t3QVkgEbEK6OD0ShYOJo96c4xqXJhAvbG+aH6W
/Mg1HWwupTGG4PRzdcmpuKArFjhV4LJpHJso9sjC0zDgGXZwfFUXlKDUAoEWKE3tgLSKxOhcOIDW
6e0KBxtlU2Ki1swBUMy8HO6Hn7V7oymabUJrfRfAUG1ql9eAKC4qWZvLhd1EyAFxAFzbpq6KUku/
0Ma6hlQKyiDAwgIHxumCrNrpGW1uepYBhNK0UFwetLKT/+lwnAJGDNzwcO5wSQmbqbtdmhcFzrgX
gh5dIykAwVUuw1e8KAVxlZO6IjWNENy5y915mlH1Bmw2PMa6XhheqySOq5Xj8LuqgunoBGEBnEJ4
QWI/TDJWatnXOBdBaoD3Vm2iB6tSK0cL/ej++jG4NCfYFTiFAMmHPMGdi1jAAh1VVXZkpX1uF40y
fm8VLZZx+H7S/mlK8LqhGogI4LR/XLtgDHMTXFJAU1Kjwanyge1J3CTbom8qiVW5JIrjnBGKBzOu
PUFU3blpliUJRBUemMvbQXHycXjxMyIrV760eHCKcNRUnViqCI9YJKYf9FqOxBgjwbIE3ojtd34h
0YZP58oi0wWDyxiLR7jYgmJ6SQQ4Z5CBA3/oYI49AqNG5dt137a2V6D+aTQ3Scm21xXjwioCJWqK
60GmqYnv9EH1ci2sXPB/6C28F5WAuKk3w3u38MaX66IuLCNFtFIHNiaMIyb7UTfSbAAs7oCKTMto
n02e0mWqufnva8UHIdNHnL2XuZYUvuIhf8XQeriqo7paRLQNF2i9kVQBX9ovhCkxIQQVMBvhKabW
fZFkKvi79EDvF3hvIrHJouZeA0wVSO+7bGt5OhttZD779fWV/PxYga7oKlwfypg6vVY+znIs4jDu
0JJrM8/CLAvVd/o0jRZuVjbvcPxqJ+1bhCMCHQV1WaLespKBZ6+F94IkORjqaRc9XP+mS7uLfTV0
qiJsCwfm4yf5RPdVs4ciRdz/zhtFWRa+0UpCgJeEcB3BWo5wGSKOghkzim4MqhwMMn1QagGYjkOj
diogvcrSiNPXfniXYoG5xRDAAhQFTvx0bM7UyGVRSugANUrDtF+EPgVAfaesVL3dpLUySC7yS9My
DaQMTM4MTkUnpekro0/aLLd5rbv7qB2KbQ4j6/z+DpkcMR54YbhBRWAQHvOSDug7ssMqKQ+AoUyW
vQ5G5t+WgmXDYwsGExslrlyUZkpkBTBjQ8f9m7iz2EINdP93A1bIPxGEDQguNTiUYiOJOaK1SZkO
QBTQ5JgMvebkbiorsBHyvQgKTGKQatfxBDcmdfioBokxZjpJQNAXNm5wyKqQrQyv21E6pihh6e7a
Jj3kqM+HrnN3jzD4zrDyfHN9RT+5efgIVVcpHDyESBAf/vgRY0Eaq/ZidLgZraYuIzdP6Db0koTc
6E3X0UXfWTEIf1pLkz1rLxwDPBOQC9QoQsc4ch9FK5mvkyYB8vOQhBRUWMQYnC4PDpR5bNFULv59
fa4XTgLuIg3xdjheyE1ORvfs3DUa75ORwIow3w9sFKKVK6C2yE7C50tPnV6OCGuZFI6D+CBRY7yX
S45tNfwA9c4mz7ZDOvItcy1Z893nFYQok8JbxQsIl56webCVBil1rGAW6YHiDFlcmMBD9dUnq6L6
D79LOldyzqdN+Wi7kLbVGLw9BvPFRLZQPyr03isosCnAn+Mwq9Cfi6Yb34qGx46qptobwiX9Pvdp
BodCq75f38LP6qqiDJloBmL/cJZ04V5M0oIAZQ2xFhKXnhMb/Edc8u8grTLswkoTu2Eyp/Oz0kwS
8ZpFkm0KjQprXHVBGGgoM7dTRcNrtmiaDY5K+tv+mYokNVCkdegn7h5BihbWVAdlBWo8Q6UcQVUf
BN+KcUiYU+YuuyvQ9oGGNdMHSDoHTKLsjrigszryu7iW0IaPqKnw9inRuxsB7iSzldgtVroXDfXC
clX/MatKKm02+hSXtVQ8mAGajtwDllU8IVRTItbVBAffqO4Q+YoeVdeKnJaVMXAWKl//EtEEj/Xe
7ap6pbmuy22lqoonH46GrKbys6eFj8GzBRO3ToH2j0ZBAwZbORYdjH3h47i2Tf3WGXD3U4Lm+nhw
o2NlPquFJ+NWuKBXOnxivK7h0HBdLBcniRXrRT5FDQcWZ4vacyna91s1qCRW79Le4l0GNB4KTEPY
io8TTNI0dFH5kNle1bhP7RBSvhxUy93XAWu4xHm8JMxCPAtpdQvhUPGCrpmm+UodoUqOGcCuUbPm
pku54rRG1j1eNwUXjB+Y0yEGzMh8UtyP8+pDXo+hnkBnQzZ8CWt1eDJr3q6jNI43eBnnP67LuzA1
RPBR9YI82ZT8nn5+dnvETAmSZshg1zNuOoqPV3VZeki043d+f8tMZKLh/GNqUEvBygVGkntVjYpv
a2Al+gj6BlXlOsAmtypyuTIE+ws21YRPxSYrR1CAQz9OLOxTI/YaBR1DSRLCy/crVLf+b86urDlu
m1v+IlRxX15JzqLFtiTLkuUXlFcSILiAAInl19+e3JdopPJUvodUpZI4GBDAWfr06SOtQcRfqOiX
dssWHCR8zYUc5711gUNiyfjEMTkXW1y1CUUUn6Q1DQrUlV1Z8jFywVAvI+u+mCmZboutIxeCu3eO
EbwFhAA5gi+ohJ4d44Z+70GTFtdGA0SgI1753MupznOV/Vd4sAwL2Lm0CAEmo9Jy9mF9bNZ8M7ih
VHkPRXsfHVy2Fcd1obwxY3upoe29rRXQ5EOZJUjL8lyKR5q8lbYoRxRak+wqIh7DdNt0evAFaO9/
fwzvWC9EbHEMthboXAhCXt+ZJJORbh10OQJwoj8mC4d8fJJ2+/9hFfjdNEpRwgNj7PUqwQC+YpbC
mkgu5E7SoLjpSGcutIu++9kyABSgYQCuzs4MpOpQmMscJtJJkdq8BuFNuGPCUXVrXFoE8oKJfMdu
FQCwTnkMggq8urNNBT5bVgZ7TLT+vGl/P0zSVBniqQrzBi5J5L+3GmLQE7MKQPWbNu15VDyLZzzu
xcn2emRLvFd9m18F1s433vj1wu7euRiwyNnJLudY87y02+fRbCxIaZXZ5hnF1C6ItqadQnopinjn
1LDECTcDVJygAvf6M9o5CaHnjHcMCCsfmgEMhibvp4JVjNHl898v4jtfER8RJUxQJUq86rPFqA3t
qNsCZP+yS8cGZVX5c1ySFJ2AkJDHMK8t6f67dYTHLhHrJnDab7T0/FQMtrPRCKCYUUgntk0Sodql
1hTqMXSxlbWhaf6+zfe+KQIS5C4I0gEUnm0zm8HhWjJsc141265gQLXYja7f5pr1Mz7w/7AcQt4T
8A6U67znvtOczAMBdpQrcR2hJL0TQ4z+mSS6VFZ4x9XA/CKXP8UmSDdP5/sv3z3opRCdwtQnbb0+
eJeSO5/RspGpkjtiS3edS0af/769dxcFOQlJNdjIb/QolqE0ISvisVIGu2Lgb3wZXPaly6DqHWQy
3hvVJRfWfCc9K1GsgcUMkNUjXnm9UVV44AjxMlbIlMKq7cZrjCkSz452/Oc0xMO3dAiWJiXBchUZ
O1zwCm9j6VNxKj1loyfe7/njDxJI7cWCjdBHseH9Go2uEt3SfidUrh98QegOo2XUBzKrC63cp4v5
Ois9oaR4KagKAFA4L3a4qOwnCpCyMii/3RPaRlXhpvXp7wf6dnsnxlmRlsi5TxXHs4/b6YF0wQJ/
PmBEiKkkG9O7cvU9xExQA9mnMSax5WMbbBVFLf6SsuxbG4TVT3wj0PiA5Z979y0fV8ZQY6wQznff
Wt9tp7lDahr3CbXTt9NMhO9/3+9bcwCYEhcJXgq5PiKK15cpk6i+JRHMAebdxVf463s/J+YQdUWx
//tK731Z0MMQLqHyjnjwDHrdoMjLwgQBbzDPnWhyAmODosHUmbo0GPCNIhb1mKlkg7k/ApsOf/99
/Xd2imAb/ur/OZnF2ckid4hKL+AlR1rmY2NdUMYIS5VOd9mWuu6C4Xv7SmOcJOqbgBhLPNaz6Elx
0nOrFdxJJOQvOJAGqqZ9E/Y03Gk9Yqrf4OTLbPL5wF2cXLjGbx8LVgeUDh50kIeg6L8+Vr1mWb8q
rA66F78J5wwSLXyM/vOTPK1SgAGA4s+Jrv56FdzRAuRtgwjRkPKau+TjVlhy9fdze3crRXR69eC3
AlB4vYgCb46ASoYPafx8B646xXSnINguEbjeeXsAtyNcz7zMCwD3r9cpETcOZlzHqg0STD2RoNqX
4dBegaRnr4tCk/8ckoK8FpyKHTk6GcDxf72eaiPIPZ+OiBAe78RWiI8pcK/d0Nrk7u+f8L27CP4n
JOhOgCWQkNdLDZwFyLccnHBu1FXAZVIDTBiayBlxNasluJYo+9+nC59fury7NIL8rZM8RYrIV4Dn
Z9EbHnQq+g2cEATf1GIaTyWBKN4lhchPU+J6aWu9Da2vE9a65cLG31s5xKc9VZQLVCnPznQifka1
WUxV6KfgBQfBsmqM8BDrtWtPk0jAC3wAuSu9ZOzeMTZI6UFxwAEDjD7H/TVjSrYbEgCoV6ia4Bde
bYXvvob52l+IW8/2CIwFvipFQQa+GNHAG78YqogR254KeNPq97Ho+Tfss8g/jq4VxRdF4pZfoaru
LqHgZy/ztPKpWgdOHEBiUEJO//5fERfdunEoE8eawKi0CQuhDuG08f/mN/5/FewQ20MmgL6i16ug
y8doxJasYcsyVDbNl8OqpT0U0BttutF3dabAoE1Bk9v9/dmcV2/eLH3mHNF/NQQsjlnDUZPRpVib
rfVkNwWc1DJTwUcUUcfrPoaYsaV2L1HsvaervvR8zy7TPz8D1ENQdUBIRtx+douXiYEknq+sKTDt
+DqVmdsF7Yqhx2z7X47030udHWnm49ylw8aatSzZTseiaCKrLs1nPTO1pw3BmmbFKfFB5nNOcUpH
ZP2syNqG5eiQ4Ps5WRzr6i4VsUBvC5yIgFMepUrrv5/oOzc2h6s92UIQ8VD7e32XYpfIJcVswQY8
ifaDtgR1btzgC6u8t70TagJ7g1TyTafYnA4xTUyE0E2bPPkBwLcbDxjllUfHcFKjv5mdyrMLl/XN
1lDNxzNAVRZcf3jLs7u6bDpPCB2TOpUaYk4LZOky8G8vbO3NVQR8XiKmAOCF1AMIwOsP2PlERJTM
UY1pkujDNb5oRh6JOl390vz9rN5ZCuSwEoA22EDwkGdnNaPtaemjMqwpouAdlSM02uGlmr6Ul7rx
3xxYGCGZQntEjqoFAv+zpVbBQPaHuGqN2TDtVrtYTJ+4tOUuxJTPA0RC2wt+6b29oVsHljMDYg+c
6PVnLPkU0J4PcR0G0Pm9i9J5k09M64gklWpzpS+U1M4CAHQW4EagLzPGXzmQ7bNwkPeZxNhNg2NT
wXTT0XE+EOqHOiJ5+wD3O1fUrLzmg41vTZyaC9t97/si6kaSfOLtJOfbjUhZIuTtohpXszgQr6Mq
yRbg0AEakiXmet7//eq8XQ8fFSVn+F4kHOBuvv68PRpHiexjWqO0ntdtkWEUrQ0RBXQY3rvFl2Zf
vH16r5Y7z2zmFqPCOU1oHYk+OfZi3HaSdfrC03tvFXB2kHwj4AaqfXZnzAYu/5SFpHaRpZ+LEMWz
aI2S/8a+wE2B0YJthP061XbOAxcxOdFl+Me1gy1+KYNpbFA8mC8AX2/3ckJ6EcyfmH4n/Ov1AXEv
VtrakjdzDh1GTKzUBwJK0oUOiHdXOUEzCDmBV5x316gpNt1cEN4444NDOxV6zwJ16fTfvmXYePCW
QINGkyZou6/3AoSculgWvCGbm6quC9BwakJ+tBQ18r/f63eXKvCOYOlPLR1nodDisddWYkOcdRJF
U7C8VTTmlSWhuXDb3kSV4amLGzUNpCdA7d4sNZ3aaxnrG6l0+9P36/CYpq3cS57aRhUTuW4Bk1b/
fX8ZzGECxV+AIOeKySiXymRbUTgpvVyePQ3Tq6lIyRWiLHphqbd3A+V+BCKnfgegafHpU/8rdg28
ZG5ei76BivJ0KJX4s8TZpYr/248IBgooGyjXwLVk54ZBxWGvE/SZNnOSuy/r5H2j59HeGkBMH4IO
s99GT5ZLJan3tob1sD1UpeBjzgwFzdyE9ibKmjjc/NEkYJt181D857uIWiJoNqC3ofcK0cDrD4gZ
UcMY6o43werpepjMrKK950s/HOUQaX3196txutr/Qv9gl7Ac+CAIB9B/Hp6Pv0ytY5BPQShOipVB
PmP1lcvtCJmsOboJO47hMMzQ+Jh0ml6AyN77nnhzyF/RuY6G6LMHbr2aCbEWWUCW2SZbo/6218El
vOjdVQBdwxyGp3ri6d//60KmHHJWBU1Zk0fbto/nqd+HMryE3r71jMgjwD1B5fDETTtnumztmEjp
E95QL5ND20t/P2IWXtMiXzUV+uTLC/7krckCaQnl7X/gakRzZ+9ME3AwQ7nxpgUwuE9H7q8oWwGi
TmjMudRL/s57e7XY2Ul1OknIlhveFDlCDK1D1KVyMhVH5CN6jxHhxe2WKwzn/vvdfOejwiBnEKE4
STWA5vb66MoxcHnZSt4ordup3kAviGsU/YusZlmpumOfTOySqtN7ewUWDuzthDMgUn696EQxRxQK
FKwZbMAhEMjnlfk698qEkN+xucWklKLbzKHF1Ob+gnd451QztJmDIQHkAad65r+T3Bil1nVoRsRf
kLVO6GNmdHz08bT9/PvHfeddoHr0D4UW3XHBeV4ThHMLep3GmA10b+y6MQia0ZT+gjW7sMp5/7Je
81En3TY0IPDn9RZuaS18+evvW3nz1XBWqCwi40WhFtDs2VezyNtQUORTk/ZE3gsA4E2gFnPoXJg9
/32pN+YSFewT5QJjgAAbwAO9vh3jMmK6hhhkw6c0fqRgY9Er5h06pRsItwdlA19uiq5ODCC4b9ys
wML//gtQNn2zX5gx0CMRHJ9+CnDH1z8Cteoe7Zm93Lk06NGBTnwsInG3Ca/avs6GRJ2E+9iAQQyV
KxYF7b6gGIKsr0OU66jclSwIh/Czx2y/7jvrwb9IrowoZvLU5WM+62fqej7yY042RX6NAye0qAkL
KOEV67ex57vAtAGN686NmwwavaHEyw+65Ev8uNm5JFOddadRuRXrvIxfZN4N+k+og9k8Y3Z7Fn9c
Bowm/yX7RK91tDoW7jiZmOQQT9R8uF5nzq6DnGccBTG+ua+2GzWK4shegz7fw/lCv9GF/WbKClW1
An5fuKhveNyJ4gkAS5TcoEFIBb9KhbarLz3+YMyrCR1Z4VizYovanRpBxRLNXNKhvOlkinwb5dPR
fA4dydCzOWlOMZsGhfG+5k6XyxebxAv/tEwpiY+iLCngOexlSl+kcGvsG9RJUFE/zsyg83uHAkY8
AC6ASIsMjkuniDnogXMcjsAPyBs0rDCW10MpS4xgcjMNmqmjsXsA4BiOv8Q8ZhE7aKjTPEuFpH1r
xDLN5CM4shP9qFmJ2ZRyDRUDxLMp/NQMbJKv4doGaE8GFXr0n+dsBo+1bJPC7awKpK7XPBX8Xp0k
aQboP5G1fE6py9W3eV1Et9aAeMb1s5o4wFbIXHGxYA4AoWV47OJI24eMWd0jhWn9Co0gwQMCrUsR
Lat/zqDk035habFJsod2gdnElVi3tbvHyMsZ7TJ5B5jl3ph8EqbSojWO1/DaOQJ85jI7PS85slwg
VuNc6ifvYkMtuiNST+4LFbfiZwL/HbX1QEjRqsZDeT4qUOUP0vXzlKHV4XfkfdL2AKOV7IK6a7ec
d6fjXkJVu1VCa6lpy8m0WB4PuXzk1GHO9bDOWeEPrk3H8UVHQ9hjQBTurYE/FWtuvsGKbVFQ6TXp
/Z1cC1AfD0SVTsWYzTAuaVv3rY7XpWKFj+hvtYwRFOc5zRRaFYhzYfC1SJxX6GJPrF+2GmKx0r3M
XenDaxPNif+SjMvafo5LqsdHdC9a0WAKNzE18BWfV0Wg6dhsE3PBhwEix+jMBwjvnwQBYwTtvGuG
xRcj89upm+TyhLiORfup6ADU16DaqS5o0E0UtuQonTjNgB9l4tzLmAx4qJDqd1mBydB94EELGTkZ
l+AmXqJhLmtPUy3MYexImos66ApKispHPWoANytB/yhme2zD6n+lHUHlqqGdAvOnCicXTMketKAR
YzlUSLwLKx740byAVUl4W6GvnWJkQNQSMFMh+QMqcuWmou2/p3KxM6Sa28AHDxmibFWgXcfRklde
gxazVjCw6fpz4I53EC+L2nJZ6xPbQqnrPES6oz/2U5CK5WrRAnPBD4tFn7CqN2QkedbMcUbT2zHm
2bBCxoh1Y3elYa05eNFhiW68GHI2aR0lhMx9zVZTzNGVjweYry9UpG5dH8Y+ln0JG1LmJvyy0Al0
JUToBbRtT3VIkn9AB6G1NwWIQiraza1PICheujXcKeVAkmxKYvhyN3BIXR0llEQYB4tQY2BUVaaR
KX8VQ4Rax15zl/3RMCn5TRj0KviWs0hNj0MOTQAw/UBQAtkQPazTryiGTa6iDdFCbSzbtpsgm3P6
6JCdr0+BnhZxEKLNohsEIeDKBrYjP3I9QOuIrW6+WqgXB5PSEGoORrZhhZaK9kNGo+5TiW6DfSTK
/hNqaZg7iCGzpUofC5YOGHmYLYuNKpSfp+5TNm8GLcNzLBPyNYqVm39iTyz+qjMOudUUDUjlAT8L
hYew61dXazuK+ACKdSBulBtp2mQGQXvd8zKSX+M1KkhQkWGQ8y1J+1I8RD0T8jaEB6Z3MmHW3cLe
zV99AlTxqR1LSX/mnhXDPe9Jkd9rGfjyK/g/ctqrCUL5TRfOmzsgdoWU4mZHEEV3kgz094Qmz+UO
VFU27G3LbPkDV3bCnaMhKC73SxaNmBlME8xtXsiC77Cb/LbEv1myIVasyLREuNW4I4G97xObjs+D
4D3/PDov/XUHrq3qQUilon+ibaGD8ZgYlal8H2Bmlw2PFsketbU3BV/+bIUzwe+tT+Roqk6HyUpq
pUkS/YgWa9cY7fSjhTg2ujI2BZV1PbWtrcqyY1CLNFN3YqIuXSyhrJy5UY6/83UIMHV6KqQ6NeO3
kS6/y4QH81POkoHBKU246F0FNpjPorqfXJyCjRKugx5hSAu7HIpiE2hIL8MSMz1ICj0FkGPWpCom
C3sOuoNaXwZwQdFwl1mGIcc87MO6B/sCvMpwIrpK7cRAJQp6lhRPmGiRDE/UkOFXO868AGQpth6Y
9xw+hQR4XR3jLsZ1Lttl+KlWXzyA1LWOTTkEnb3PRmOPLd4Xve27uBtrWB/5tTiNkq9UvPUvCkSe
B+Em/itjqR6O82Tj+9mY7B69qK3+xy28tAV6fdGFqLLr0chu/YxIoQDw3qXlcJAe8hoHqOJQTPTI
aWLreCqX9OhVADIJKL7D0xTmOCznydWyuCBsgFh2QdXNkD+oQb6DNkEqheB7nqX0NkgDN1TzIPx3
RuC/r2YdyWQ3d8ocOdd62C0y7PdZ4cJknwRje0DmA1GK2fVzACIblV0zDyNmMG8gijcLCheQh4R7
e4nBvxS1pPAxddpvOBTmBDSJNjBZde0Ws/ZXim25q5KtADMNMUnZQrvImq1hjih73ULAxFWcj/mx
HxZtoS1jirAJCNxQFZ6Wqtcp6sHzCFea1Es4ZRjBaSMbgljXdg8wd9GziifMs4lcqb4kPG+/pK2l
fzo0rd+HC9Q18EUICfYdm0DACfIFIyHRlg6N5LJQCFahPjRntzMdbH8/TX5UhyhRfL6yE/py9mus
I/ulR5O7bBKZE1bxVBkkZROuZqbKAZMEXRFMNcef+XQ6B8Dhrp+2WlMaRTVilClvEn8av52VboAT
4fmAqULjGn0vTTrctDFkMRqwmRn2EFgdHxjxEg3tnvFvE46G1cwIso+ZgnzVCPmEPbDLeQT3buij
GhnVsOeJwN8CA0YM3vbF2FUxD9unpeecHpOWmqjKEamAdsGLcqrLUMyfepEV3T6POFRuSrVmeh9P
KkA7Uul7TF31agLUtIHNW5E07CAoDpGGdOfXYX4wuRrSz0Pf8rA2GcGUg8Hms6r6Tlr7Ic3bGd3X
bVy29diaPGwmnOf8UfogOk4tHwAExsJS/CGSILrM19BXMbqBtkrnGsZMeZaI/Ths5FMEAtf0I5x6
V5ECNrOSmV3bpmsl/rdxn5f9bkP0K66ynKUt2OFjflMKnmPgrYANR+hejv3v3sfW/M4gofN1EDP8
Ce8Yi5sRg1eXvfZtgL2EaqwRLSWiGg0KWNfULulTlDpVXI8U3P+6i7f2weftiAFDYNvf2I0iuNyM
QZC3+bmEoPiUtLaGiE8JBcbOsjsno+ibSsrulmEQBzTgg7jVMIYlZ1Bs32AYMfUt+bJEgftGph7D
l8mWsPAhWjXUElJQG4av/SI3IGW90uv4Ec/SeeguWni+jLKA3HWIax/9SpK5CaaI3Uxhupb1BLVJ
X6l+6tumbbsiPuKo0m3v185A9B7xw8OGFhO+o5ZpWrWoEndHZojM9j3oOX21oXUp31NNARB7Qoeu
6iYbfk0MOZGg0MHJ90BA1a6MN3BNqe3owUdbAK2btG2HA0E8PT9DmtxUc5Fj0pRqV9gu1ITzfqgM
2iIxfBM9rndA4iLRoIi0hVcyh2gvBDKRs+B9ZYxsB7CULD9iFOky3yBWQdbW41j4ESAD/j8BX1PV
KJtgLCmaVrpnFNaH31Ho21/dPJlf0ILpvpu2F7djCgYg2BRkvvN87R9HSoRtAlyor2s8BuoQ9PH4
uPQkgM0cQh/vc5sJBAUBLUmTIqCID1low/4qFoN6pAzBt6+R7w+69nqMHxb01bkduo7mpqM8gy8g
8Fo1uLQQsqIiKRiCQcyxrzcRZ3ex49DF8GhgKvfg5QfLnuRLbr/wsSz6K530CIf1FuQ7Lzb4oUqx
Mda7uRxa6HIT0r3wFn3tFZr+guGRr86oZhskjQ8wxdOHHBVrtPXGHgOp87XMqsRzSAeAUlH+CZbI
/gk0Kf+oJEVmu3EqXb0Ga4rSbKHgz0CqE5iPGg7RjqZIz8F3OWlH2nCQ340x6G5puxiKx6r0GIUc
58iBdBn2CJHJ8qWg+fRjGB2Jr2O0pR9QMy0wmSUrFgkZEGDCe3Sr9HPNUwr+RdfJ8Gmb6IbnMvn2
WzbO5mPmE/q91I7cr3G03pcEs7cPMyIekDR1ik7ifEDFa8c4l3uTDIrtytAWtOpW5j4YKWywF4mx
P3Kok0KXmTj9k8dyGqAvM8ZZQ22UH0SADhkAN63/roJkE/CcxWiPW6/iH8YkGBZYOjd9n2E8/C5f
C/4h4lHwB7385uNGthlXSars+9YK/tilEM5AG6NQ12vWIkRKUV7ZKge2xHYUIN66Rho2/LEyID9G
ZTHhQHnnPrNJQxFGTV50nziTCWqnwzb+DoVaXG1c2fc7RxIBpMCK9YYMdl6QIDj5p80S+s3Fc3u/
woXfZaLTL51Oi6Ha8NV+5lIvN3aQIWL9EWdegetjMQuxJ4gDhehOrbqJAogYJE5YVFG79WO5IA2v
uO01sirXndKEImV3YTTYcT8HLAU+H0LeaL8pt60VhwB2fgDnI3zJdJ9mFdrwCUQFUjz3CK2WOYAq
5PCNRSv7UiU5RmrjOkagF0hFXLkzsUXbRm/tdO1R+E32JkJiv4ukBmFEJ1ofco5vDf3LQWf1tEZr
W60qxyWjW5J8orLonoCDikcTrcCBkPitqornUgYVhQhDVg1ZYR960aa/t6mECLhiqr1G3hEnu7JA
ELNf7FDoul9P5ZyAhu1VKHOBaeO2LB/h0yfWbCkbb3gWbPpqmUT2bdpi8sFy4tN9WHTdc4uAdb3O
26V86ErqMBdZ9egrULFNae06KXdFaPP+KMNk5DWEvJNfhYwtaDgjFTeJX/xTYtZZ10uqsrGmkSOm
cjiZw4Bqq9lvW+e/oqzq7C2sRTrsy6iPdkNSaFNLMAwQzs4tkjuKzePruNJ9BewXP6Z93H7uFzT3
VkwDXapaghigiXoX/BGMDzdo8TuZcKBX2X7Z2JzX6JzRd7l2G3R8wRDDB/AmqyG6G3yCAltsUXDy
2VhtBcnkrkXYntZEJMFVuhlss0TjA1QoB5PnFd5z8hM1TfolmBP1nIBC/w01CnfTipWDGtiJ8rkw
2/QLSKC4W9Z5+MFTH19N2OZSo/iG9NeiZgSZDPD8wUIzJb2KRyUKrLs63ChCtdnRIN6iKkyoxJeF
zQAOEqXqQUBJBMl+BGoErGcu7zZkqaaCpi8PwdIh6bfNqfRDnvHlu2B98hznJOkg0yH0j16xvK+s
AP5Zq2HKIAuXcuiuL6sqvtPWIEheu7K99am0S+XwET/QtQ8Y2qnsegtJUQQpQbiGjaO5mNDKJUlW
OeQdLyTt2EvBsgS/O5rRBgL2xnRIZk77ym2LRQqEVlIk/55N8kAxE+MDLUIvEKqlVmNAXZS3teqm
Yt0hanJjnSjPv4KaT++iNTNbNSA/8jVIl4jaUHGdjmMGlcJqm7N8qtsYTfrXxeKW75BgSx4zXyaw
3cSP99Ooi+e0jUN3VfZt/zhrPv3UoFV/QGfE5PYsY6XFvIwg/oqcfdBVBA+Mhn8mwwexjXABtIPG
JUxslt/bMcif13hGKgfmcPLUbRtch5kcOn2ypbfiWgc8vhHQYoULG+NpbeIxJF9ZMUEyDjkDRUJa
JNCRUohabgcPEfFqToTcKjzx7AchRrS7ThpxjDky4lq0PaYHx8gngAOhin4QkvLbxUMc4UBJGV4V
qs9/t0MyXoMzjyhGbAgxQl3YRyDLuWxAPaamtgUpOow9nUFlFwDEoGuJXvkPDMWnn0ZgXu5e6yna
p9mGiH7U3LM6Whb1EkhT3mWg14H1PkKGpOrTQSx1CUXIGxQ2JwwBW3r2GSo+eq5nPUZiz9SG2KuA
ZlVc6bgdPq8lyU09mDn2tU4wxSkpWlfCFWr2UHAn82qYNcv3cbGGe5zx7BG5ob15iBR5AYUKLe5o
dI9Uk4pU3Qp0xJljjxLVY07M0l1DAh7OsUNYDXH90JJj2QV2OwTtnOfNkhboTE9bGJkEYNk1DYX/
pLSQ5c7brr9xo1tSJGCpi6uSOPWJmQxebcxbFDXFuoxHlqNQtPN92n1N6ey/y9IGssEZ9rer1VHY
lEbhcoueDs+a9POPchBJW2eIUH6iyOA+8NzorkHOPH7U1hFxF0B+QbcP5QwQuLFTrBdX0ZUtL2Hs
BoQdbE3WjwmNWsyBGwvpfvSeBKoae41XQAqNUwgQqiMzVHEfHzZW5mhrZkv5M0vZMu7korx5MXQN
PxcoJB7dFnR4OH5bv06DKX8OmHTV7YtwHJ+go548rxPhmJYYk+ElYPC6VYCM+4snvOyQhpTTPlwy
3NIyW43YEbWWxc6udGbHBVi3qqIxCf1tK0rELB5p8WfMvQC8GNoIagAxAGzRsLkvbAXN28nuioJP
PWCOePjcW4glQEndj6SyS2dfdMIRhkZ5OOa7QeDHNNMmsbQtZK6awDv7AcGzRC7rhJP1AESP7dCR
P4COg5rQd+I2zKj7KfwJUnCBlPcFJ0WxiwrQXWpjpDO1Z+kIZCpfNWZHOkyRg1OZl7meUOH+E7k8
gOgwzoFFx7Q08zdJV2if0nyVcQ2MGWmNy+MVSA/JpvlaJRHBME04JKBDkPQDSrzMHWb1eZ/erdz0
t1tADPo2tEEq1PosQ35lF2jKd4uezT6KEGOAftPGSC3nYQEwjoa+B76sUYD/fJs+hpjmhRW4D4a9
B+qLoYEjy+4HAQ5BZd06A3Hrh/wjFPHivNJztv4Cp8iuFcCQYG5AZx3nZlhIB8BqLtu7zUEMpwJQ
0geHDbxZ06QWWqt1OpTFgqsTJR8EpeqhTJC919pNY3gy3+I7s8kKM436PP44QzRdERpuj5FPyk/z
YLXFJHfJ79TYhlGTQhfiXpdQc4TstoYAPGZfYZQLC7sVkUCgopDs1xKQ0dPQ8dY3nrdbWE/TyPyH
PumRqqVwg5jHiOYhu5s9gagmEd6IG7YU4XGZZ71VMzgcjx1ulQaX6P84O7PeOJGuj3+ikliK7Ra6
23u8xHHs3CA7cdh3KAo+/fvjeW/GHSutGY00GikzQwNF1Tn/7ZR+ClYhm4TNOOODyvBLJKFuhoJG
1HWSsymx/XVHinALlRnnYxL6ceXHkTvF+lXW5WicpXSpF2Cq9m3jze7v1A7kxL6VjEs0sIC80CnL
1TgUa1Ksuz621OPsMNwpNM1sGcjDkKUHCZN5VdRWLbLvpcu19pFg2CvC2luksMWXmVg1J4IMnjuq
/dm/gSTqv8WIiw0EAEAhYcYUOlA/c4QIyGbGR0VLPCC3NDPOptKU5ZtIsxVQUgbFY4wqod1XngiW
iAF5/l2gcyon17L7NDSMYQVnXsriIrYtpBKjhpYJHSxV9c6jcu2jCY6v4k2uDF7xtHT6yMlb+TXo
TfpqE+fjA5SPCYTRmROF0DQVIdPY4KQWb2zvpoySd8cMi+KiKlJqDJUI1e3UnKo3K16Mknpvbq9z
hruYF9YYi8d+lfY9sl+m6zljHICwGnXf7yvYvpu1cQDA0sQZv/2PZAgDFbTv1tTrW1HH45OIm67c
B32Xvzt2wXHaKr2+zYvob+2lTt+7htgOmgM7vm2X2mULihvrSZWSdF0F+nTuWY31M57Y8rhV1hi8
6DrtJl33P7xaAMyvqyJla/LTEhsy8S2kqeXOnnNO3sKgDQ+0qmsb2YmzPCNZED9qmAkOsiDVQ1hO
pshviC+FT0rGTn1tFz9dzjx7ZQpCa3n9e2+Q00K17r4LMiSNiGbU/2JZcw7S2+vhm9AVlXU6TsZN
mW87jU7T+L7m+ByjeTTVFeQIjlvUvp4I42ww3RvtrNKFmqnKe20u1Ltcsr61tHBJO1Scd76n2Kx6
jIkPnV/n3dUQe5aGYKqUs0u8EpiSvGvfOp86STyWQ6qKsxvNevnNE9o2K0rNImqBU5/MOQUsLSa6
rdCRwB7J7C7OOYegCa5dxRDh1lo198WWLnAIamu5Ztuza9oPyvvQ9UXzOxaVlFGt045WWNnNQ66D
YY7gy7PhEMiaoBdLZ+Z9TwliRC5KrbuB8r9nO/BTyCfMGxNueG2QPJ8mmlnYcdUy4pu9DkuSyrzl
QuLNe/edPJdhZU6SKb3k9T6rKRePiZkzyWhZ+v61LmLQWkWEfxFOWrV3LsmoP3tOnluQZvOO4ODG
uutQpsRAdlXBJI6NIdZ5bfbfY5A/4yy3l+muMsyhuordcV3Djs/LPWALhP/LxRZfreHI99UwUMvb
fhZkqHsYphCh5k3f6gJsFqtmT0Mr+qKAJmqL9M7CATvt+1H1+yQeoPi1LGye72JRVPSl4d4X8Kek
/a8JtUJjWc2bUUBM7+uBrThaGBbu7P3G8H6PtrE8yGVSw1Xruxw5C44XM/KUo1/BwT0ZDSiRz1xy
cNOLTKIh34453UI1NTblX5OA2xE9Y8URsO76nGtlvjBJntGbyirEFUb35t31ZoBnIrvJes2hgL9P
pac8hAQVHL6TeN1FNQj+z1WvOkpa6ZVO1BW+8xvew4HtQEWwkcUVPqtaDrRZJLwbP8FOgMVrNjUV
FdCHDDPvK+NbKSTEv0hWJ4vmDJYfHDmGjPdS8N8d+XHNQzHby5tGiPzCDTGwhWajrPfekgduJDs1
jGczIfyXAD7GHDYsoa9USzVSMjsWRtT4q7DPFnO0Xwynzp6QyKY/JrDZFxI+zfQMnpph5HnmvPdr
k+qQoscA84ebe2ubTt7owO/mfu+owPyJerxdQyvOMf4zbUMWF0ZRzt/rNemdSyut4343ogZhIZPc
/JvvUXeghx08cabKhRIP5U23dwuRtvuhz+TVQMIEdJOu5XtsVyABZuPHu7Sf3fngZSvawmxyDEHH
0IghYYhlXnHPMAMi0qzX5dBMk11GFe/usjYbAy4ZE+Z70c7jfVuvFLUiHmInWoCr7b1TOzqPWqO0
jas1Lntmba6d8yIsDSNUJ741HnIa2AevEGYbBY4Qy0XWp9YjQ2FIAzDMlNrAa8htaUYTdCbZ6oAw
ieP2tqzttmRzn+uvooce45TOSSVezda7NwZXJYdZjNUPr6U6irIasDosReJwnlll+zh22vmFeh58
pi6mxgv7ETeMfJakF5o39rJY63XRy0yEdhGDNqnE8W4RdLfFzuccXnfp6HdsSsKZsNUpEiEOCbNc
yrO47Lz8ymL7AHlOu9Hcy6DPHvMiWYB7nFlk+wZdEvat1AJWbkd3jaxlQk9sFmvxZDPwrQorMiwS
/vN+3bm1tY4hRyQcx8RJ8z6Q3yt3MD7mpTtXcYH3LWACdOELDaA/668pj/KpXVeMzToPsiYSBXtf
pFIrJe24brr2ACSU3A3plslRzq75JIx0+o6rhc+vnmIEKEvV6mGXSn+QUSJapBgy9q2LIef7e0Un
wAYpvRqiy7LZbAvKLD7O2urb0MyAGAg0QeBKVuJAE5u53ciYoMq0z8qR/CZOA49Rj5omIpTFEhxq
NYr82iHA1Q19begsTBRpRFFZA6ie+4vrvLdOl36v2VJSHoI3XTQmJdHORwMlHxjmOV0v0miya6oz
93puDa8+c1StsshxKkQ1VA6gNaapzH7HuBgBALMmLJ7UcZoXtUzcSGdnyX1F0/Vd0xPggxENoQar
38bfCj9pF1yUq4cMiKMj30P19ldtS5lyqMDUi6hk4NqEZdbuv5jT3PwUpXCyK40d+xzH9fTTVZi6
DCudui9A93BeI2ZIBgSnnfs7UFX2a4FbfS9BX59k6yKdiFtSfCK7SKjexo7SfJepVt6OyD1QiMHB
kp2kFg3loGSBK4JMcoI25/7Vyxs2wSkFLeckGb0+yots4FUwNZg8XL+tGfydDvIpQHr0mpamfjI6
z5/Cyqr1a00+tbnLUyXuqSfWpzHv+PGeX32TcuqfCt0YQchebeYYhdCdoByTPUXLkrQZfnK3Xund
1mEMM0JfgBqIkwfmar3eD81Jy1fHHOU3rEjTvRQ0qOHgq+GnZSQ19QhNULuLoTUvKm6Qki6e7KuM
ktSNSsJXGzQrRGYT8GmTgqtaRBZ8+lV7xlmYvnlydpjDly+rTbZTl7k7iRIm28U8QDNCE+zxrcas
gyiz7AwRMzlh8Octgq1w25Pxx/CCZdgzYeq69oE7YeSK9ol4m/JXoVXf4DtYy9u6pPLcLyppobWg
d6tdkCupDzqH1u60W3XR4hWSO4txSu7XmAMGbtzXP9rCKF5pCPBuZ5VYHy1zMabQF938KJMlf7AW
xYQQy5xh4Tg+mjZCrwEzXfpjc6vGuPtSScv+1td0+vfATraMOpRXPxZ0ri9Js1RfB7egxEYPnqMJ
y2L7KXWWBtf9ktlfBDR3et7USfeaqmZTINKDFOFMdNt4Nhl1IUI1BZwXYply6CTIxEfXRdSSp2h+
w7mrx3eF2+OHSwuaUG/YfJ82RUICAmmuS5j6WqK9CorJjax0cO4zb3XonypSqMNpssx7bc/6vmI2
WQtcKfNXVHQ0HsuofmnG0FRhOmwrdxhk1pyvbVE/N5DALOKgZN60AAwwmLNop0EI0AT8tLpFepNi
KfCiXlo9Z+/Mf3ToUjmljI1IAcRLQyzluaxixEJDosf7ZIiRVeSb1D6Uck4XNGiTeKYfL29tB3ib
p52L27YfkzuMO4TkxmYtLyxzBPftN1kSH5njEARZNJO/8wDSngAS2xcjIZhj7xklWKzqM/MLOsma
WdzMS1lJeOhcmOjc9JaIvRXBBuVWfb9MzG/Zic7mJacj9PGOZY+XJUGl9yxSu9U7O12M81lAubNv
J/rVb5340aFy4Tm5Ynoz7RVmH+N7xgwY01lozsWcPplx5sSXRK/Ot3VHMsyB5c9mhhyP87FxEHLD
uqouoVq3ezCmqmXGLwae/lpI9pPQG5Ox2I2l7NZQuEt8y0xP9aAsf3xTcpT9uUk6x1VdQr9TrTUx
VKR0XsHuZrY8r0/OGxsnPfhr1pwZc4eaR0vRXnGrA3IGz0rTaEG4+565M5IWEWsym4zK/d3KtHT3
olf167Yl0JnBczD4gOrhwot1RXwhHOlL5zNfm53HTmpOJcGg9Rlc4kvZYy9AEuPGX1avZKDfCviG
/iBdG7UL4iZpKYNkdrk6Nah1G6PHB7RA8XHoxFJ8KYKGA7Pqqtli+fT2ZeHAM5FtYzQlfZNbPBij
zn/Ozer9SNGAI8JMbeP7sHY0Qk5Juo7UKQqbxDIwFyaTEVOKu8r+zirMr5Hj/9TxUHaRXbdUeF5G
Te6tvkXyY10a57nVomHSK8Qmm3Tepfvcp0wPlaD7ZLC3nBEYBbN1gRAn9fck2mH7dmthv9YI4Nih
bI7evFbGeTp0fBKA/cHdYLX2XQvqXO/i2Z5fOouTksUn5zerZhZQiPDJvVIDeq+wDprsaV6gyMCh
ZucG5/PMCkdQme4nxHw9GVCtpIP3CpgLtzeNS15cjz6j0OKxCHSCeG0THTYOo6rOVKcyNtm4fumx
xz7P9tB8qY1M2+d52RqHWuhRnrGhdkXkjc2YMi57AgZkKBAYQqkuixrO09zYQ3R0fogD31bnOnAq
OIYqc4eoFxYALxNaMDsQmQ+lreyC74mXEPdol0bHhexQ/k0xZ0YJbgokfoOLDcSg1oXrMRmoR5ML
FAFCwVmRjnvVeqV9YAINMHY+2f1zk1vzO/ar1CV5C5Z5l49L9xUfrSivEfdmVzm7RRV589ZJwSvz
I5DIZEnoUW89kzcqrvB4Q11765y/ylTO7/B6XLUvhiLYgVWV/m0vK0BgBhyu9ADk3MK01r7Tf8d4
1zpXqdNk3xAajCNFlmI6+hhnAp2IxoJURH2L6uo8AUYbrjEKDzcKcfkU+UBc6zkDEtssvYVf1dYj
qor1jWJLoYHXnoyHpzEpsIPse6K2vAsBff9Kmvf8rBNbT2fw8H6zC+iE0VVMghRIemoA7cRbxUtA
9BnxXL4bfEmnIkhRgKU+BXXTfB2g7hFTGZnxJpBE1Ls1K5x4jyAkQA5FO1rt5IAuCHZ7+wDktBBK
aNW+6iK/F4NLVe2hLoPdCx7HpvPv18meDQjKldvEe92doa6db1Y1rEBuKzvDDjJkekgQSk9wQmbR
gWP6xVPWQE3tpqbpydxB+UdhWVQL+PDgsOX0ZkGj7yMGMZGJjeOIFkWkBbSCYNnA2RLXWLSrF593
4MkZ8UcUtVFjWNCE0G61eyDvq032OZFp/gG0vuBssi3oOIl0nJSmnukUUd0rC6LKFslXCsZZ7VNs
oZeExpigKkYtBA3xwPKdtUGWQZdXSxwWC9s73CEgzwXp3zTQiEw89Fxrbr46hVVgHK6JyyRVVRV6
V9lK/krXmj1QZIyjCYVdgcsGObrfcGKzfujLrvyGGNFu93Ty+kklaZVeCIpt+Iyste+9xCJJS5st
K3J069GEKTTNm5mC5rXLlf+VWOAAwRFjkuJ9Gax4SFfbGr/0fmb9SBvLc3Z5rhkV7iRNe9sHTX8/
L7VjoNfwUa03WzlfxXbRR9KYUIJRhQss17U7fK/Tkt42J/6TTR7hZrwDDZf3bAfwRrjMkOHadSkE
gjcx3bFNrSqy8wJdY5uL8TB3/zsH5BiosDGa8YatEW4Y7VD8jPuiPF+ks+gdIgcoQaQ93cuCQ27Y
dYjcukvGtBi/E1379pkhwPUioAGTo8Rw82XH5iL8vTnbtJwEjI+/qsQaZoroInkiS1fdL2mvOGFa
N3lNu2z9bcawJYeiD4q3gEO637t8WLAPXe53RM3kHlrQhTIzYsVDcMtU8N3gXKDYo90ufoLL169N
62VzaBIB/wRzCy4zD+Ny0zRz8Ir3CgUPLLHTgfyvOTJlW/i/yrxa3zL6Ke7KLNGxTZWnZJRnuTNu
FJ6jIiPzyh8ZGa6MCDJXggQk6BxMZ7b5OAYVIBCtm7VCcGIYvPwEqu5ymBdrDA3PQltPJJZIURbl
Sb/32wCpNWcLM5X8RK5JBAnbfWHembHsPMM1rp2kZqhAZs5lc0bNWHzvGnZlijjkRpPVsvUjcqx+
IjHN73DvjmgLM6sSe1Tg8d3I/pRGlPYmrVnWTF8t9OHfWviaR4dhlK+S0/G6akr7IS9tWd93+TwR
qRNkajm3fKW/DukwEHe69jZxP205xmdLY+cPU2sPoE3zglFlMVYQRmoXwlFXyy/8PZ2RcPeZbGgR
9dC5/c4a+Wr2yZhp9sdg7uuLWmprwnQ8Sz8AT3XYHxx75I9TLDw/22xtRUSqWUNWQ24u+ZvfIJY4
w6Sm4htFX4OIy4vVg0Yr9y5pB3jVpjEzyCkBX49lioRsQfWCpGE0yre51/FjTHX/i/CnDVpd9CzZ
CKgB99hv7Bc8IKg7KixBL12mOcj70QzOunIuYFZxBVXnGk3nA/1Jy1zj3BqQzDsYgmZz7cxoKLE+
hoVllSWqEoCRXRxjjaGO9Lw78GiqTQcnwFXeI7nbZQy0ZOS8OXE8Iaixn6yly960j5o3KkuPKheX
Y99FneHHd3Uu0RY1c0GRC9WaFofGrtyvorIQ70zY9u4GYY5r1PnxhOXSd1EwtZ7RPFqZ1/9AaraK
g/aW/izFGrzu/KSLL1lSstwXfUVlWgq7vjf90X9gsmLz4tudIw4KIcH7ZGb6TaXQTYAsufwyrKJ4
GJaZ5zSzHl5byHVNvzl3Fz2mK7U3yXkfI36X8SjXoD3XIo8RxACe/hqKLHlZ2iT/UY2L/a2i6f01
dbrKoGNZc6FlV2IJE3TZgEkOSR3hgA7+e1nCzphFFYPhVmqFkPf89gytfWdF9EhJw2kID0fJjDg/
nGxS0vZJP3pfxtwRmg28NB1QwDx/7tsiewziIriDQAR7meN4FRvUpZvQdwUmF51JmoCF/e6VUoIG
xEJvGTLClfeIxSp+c1NAi8MQdLncLagiAhRf43IpV7ci+sLYzp3c6MpsL1UKQFui7bD3ZuV7t1sH
6rDVTOvF0AxJH8UTQ3V2JDhZ14Na5bekYG8LCdLMGE9Es3Lw+5Yih+jm/vdMKsx11lWjtVO9AXOe
+fgLQiKMtIqcsUvKUK2LeCarjjevFwLR/Ww1H23tkdfSocC0eH8UbuFcNBYWnKIO7sciXp2Qtj2l
lIhNk8/EsMS3ObPXb3GmJhNp+IY4MxthepX5YHfROoPIRCvzJ+Itx3CBegM9uqt4qwIhLQ12uNie
eYNxrP/iBwnSY8+sqPcTSez2DsZo1uz/EPXWsED6rrqY4wOSUZmcl+YQ3Is6JeUiCODur2w1w2tA
jA+7eFyWAbMFFcCFlctAhMPIgOWx7gUd6ggBv6eFrXMMiXnT3FuLiUAA9diAnSZmOUGTqGnf6XRp
d72hTRn5K9boSBvT9KrsWcz7eerN/BCkQcGXlgYu9RdS1BUhXZLkOxNwMPulEyCa/bQKU0VVgw+f
cm0pEF8EnZVdkj4WVDezyvw7JyvKbmertcSw1aC2u8X8A7094VjgYXR29cssanM4LOka692iAa8O
SUq5vDN5iv1uZWun4sjhq3iwZStM8CErfsg6jwqjY/CFQPKpKE0WPuH3stZMWc9wgDw040KiTccQ
gBvGIYzPqGcldGQzuDedAwMd2evSIjL225x8RBmbaHDZz2jZrfxhNHOXohlMFU3ejEB7V+Ik+tXE
7fKtKc38VqJPNzbpICgyuKxHe9q0v/1Y0RKC8IIagiNSh+UO1M3olcYP6sB5jGhcagpT1fu3Zmt3
5lks/fVHImbjhvgQZVxhK7N/zY5pbzBNiVCT7I7kAog4XWFKjfoWm4Ftoua3pxTCnfEGEXIgvihP
58Z9ysiDImqkwQtThuE8TkMPwdxNLkRvYQzBxSKScT6bed9fV851fS7BOC7yPoUJtxVoEllj0zXS
CM7OBh3KF2oGDpHSGBoVrgPQxpmfdT3yiyBtksdqCqCdENhbKKfqwr93qwZZLIdQctuVaIpDxVP+
jlZd3W7tH6Ico8QZJkQz3OGYjH8WLVhypGxN3yG1XyIYYaDKS5CSsBYmbbp4KLVKQIwqJ+d2v8UL
/iyB3ciFtdr0MZX1SD9sBN0L/nG3BG6ry5+J2fXoIeICcCkIAORRp9fto9mgBWCnRYkhHRKPw2xg
UvmOr3j5ESzuqqjubVQhM6Ctgx6HYhLFtCwfZIarIYKPct8cv/fuOZkG+9DECYw3S7ffG2PSU/j3
rd1G2+68HKwcyGef6xFA2/FXJJKpX91uatRll+pO31DP1IN7nsBtL/uUhIKOiLdO3AyKs/S8aBr7
wgcpIYqVeHka+0a35u2ALfBXHxvrrZv55RjOSCymc9msfnblt1ltAs8no3e9jm7ZPtEhiCcRAItC
ArUG6nw3p94d59Z8KesVRM2krs9/BkmuREgjhkIxNrFMnbUdmvHvHoNLAwiXoHbYGGxAMlS2CRA8
8p9s+Ya2VDFhI8C4dLBbnDxhMy3MjP272/k4YAkzN2GfRDfgxrIkWXwfrc6luThBh+wHOlhaPxgU
G4dT0U1nXjHrOyHKbYRBnPC6xmlXFpN59vfLH9u9t8szthUzvk90rHs8sQUHaz8iWqlCjFc0RiVC
5uncQCNo4+1sb2EognB1ZHLV6xJR8N8vbh77vP93dcsw4BxxmrvGkc9bmi3VFfRxWJQqJ5R3hPuY
YJp7vF77cpwdMsL85ayu6bWtOUF4vdDco9YIwqSR7I0QjLsCZUkEguqf+HWf/jgmCVpECJikQh9l
QnSanXCSNKR1lQB24lZLkFKUYIHF0LjN7sSzsHjR/8wp2Z6FxxhkPgyCX6W5/fk/YjxqA5wTErMO
i5iSY9+bMRtJxczEfUGvlSHwAltM8KijJMjoM3HL7osa3Q21HdB/547Pf/9Fx+EU//+DApYFqaaW
dTyIpZ1lPcNz1+zDjv8mM89GIodlygsz7ei3mBLjRDjEZ4vRgxRwHbJht+SPo0eA5qkpBrh4LIHW
nYvUhLLXRI87GvoCBV1w1tb4txvbPTH24c8LSxe1sbutQ7jt4OjZL67ALNK2mAFrY97CTZebBQ7t
Co2EjX67G3ed33UPgVMmh78/5D8X2ccrH92y3+B/RH0D2UgCH4YvgOis/VbJ3lIXYFIQ63+/3nFc
BR+66xBH4xikcBNYu/2ef6yyYXEaM5NsN0xGMi4T9K0cuW1zInPnz6XDVZgQyLLBlcE/fbwKl87s
oGMt27M5Xjqb/M2vzEuI+fmrh+b6xLr57CGSuL1FgkEKEv/08XIMVI2DSrBS+5FzbAQqjkAgv2Ow
Mc///eNju5YGc0yJ/D3eLmfGJEioTaBzgiDmKJ+X0Y9ab1D1iXXx2RP0mcBuYH7HlXAcAIVvrO91
xlEUd1Z3QZGE8QuvchahJsUC3YMjn8g8O3XFo1gmk9a+qya2uzYV8894AWELxnyDMPu0uCMV8lQO
1KcXlMhAuMMtC/ro5Js9VLRFyi2O8PcI2NNhvSTcYsLqPztfUFpMJ8IEP1v7zDoiT8skPJTg2Y/L
JJvcmeKFC66d1yGwHgOETrr7D28uIFmXQRAol9hNPl7FbXonWXyuYscJOJ4K0ou5Jmkh0kniif1U
UtOc+Ki3Y/Lj0YG+2mKjJtpt++y2J/2Pj5rEkySvt1UZW4WpEU4XQ36GBD3oDjhciA/AcIitJjWn
PNj//YP49NK2x8fg8kClc3TpJphKqm/cz0A/5o+tDR1B16Ocf/vcH+ptIrMY1dO/vihhVCwdlo1D
LOTRUo0RrOuR0VUg/sp4xiZUwEIUcXbLGjLfqHcQac5YEOMTX/92M0fPmRBY+G4mKLC1HUdSKStr
Ur9jnxniyX+xsH7n1CumOmdE2nRIcGifeLqfrNitKGQgjG1yIP6xW8/BiMqvhFlDoLpzCNg8TML+
l0PSt7m/nARciAnzjCY8XrFr7K+2g+43JCYCk67pxWfDApxuV/mhK2MfkMmWZ9JGw3pi4X6ycXvc
2XZ5Nm9M0h8Xbo/33cNqyv0Vrb7sxsmLUO45yPLldCKn6ZOFykhAm3EihJmSZXp0xHelYa2zU7Fm
MAHuRI/GTDs9DtwMVum+Ra/8XJjBqdETn9xgsAXDMzzIYYbz8ZAEnNPEISsebcYXuDN6dEl4XOKz
xMCu8PeP4pO1Emw5tIzYYOYNA6w+Pssc9zlwEjcYkwy0C0YETXPnnIqB+/MqxHYRl0QIVcA5eDxX
zVA+Izw6prIIkgRui7lA2Jfm6kQ99slVtsg8/mILJYjqqC+YMK5UtRNwzHqIRVuzdpDtpP82+Nhn
IAj1AsnYHAjMWdhe3j+2TW2kStNpMK0S9Uh125Oy0+yaXozpiX3jk9thvzOJsjfYIplY9fFC0Ewy
qR0GSKwz+ahZZfURysUTSb1/bk5bHiXpngSJeL50jjZFC8fGrGswTstwikv2sGzZZwOikFZj/99j
tW6Xl3+75IjmJUiZKREYzri3j/cFvT15HgAIDL4YoM+YuokUsFxjcfgPF2IkJKJ4Xhdr7+OFGFLP
rJGSKtm2W1qj1G8P7aL17u9X+eQJMsGFisvgKGPe5dHtTA0+1ibvOMuUN0T4c4ga8vSAxrKAt0H7
//z3632yLLieuw2W5DBhzsHHu2pcK1bFNo5HIEEL0XCYh4Hdd/+vr0IkD2iYY7MPGf5RPQLkXoix
pTiAZfPvCaEgJwJzwNnfr7L91o9HI98P+zgnI5HbVD4f7yV2U9KmtixNm2l2CLUJZcE0M3+lcO2u
MZyqSPbZ5qfJVXJilsifOzvjISjIN4aFE+x4GnoxYOQwNI6YaR7UeZE7G7iFZupHKeALr4VF+35H
ydCWJ9bLJ+/PJ5eaWF32W8s5zsZm7mSeWgQMhiodxZfckVU4tO18omrd1vbxk2VaEowq3xm5x0dn
ZNNqfPU+gqyg9OszPIbxCJk+ucZeoghSJ760z94jwX/gcdsTNY9RiMlmJBWaUfpDX2dn4Hm4JLPC
XaLEs6w7ukdx7zpud7Apch//voQ+e5xb/cq0D5/xVPbR5+BloMeJ66DER2R0Z5K/tG/INzzRK37y
kXMeUyRTnjv8/ehoIX+ptQlLRyXsFl44ICT4YWtSRdHCdtBY7nD+97v67PVtLS0RtOyU/nHu/Uq0
SYNdD6tNlTroFGUCV+hCm6LBIrXqRBHw6d3Rcm9FwFaVHzXeREWh0yQygUiVGFE/43nhLYYm0OV5
UTnG8LBixQn+/UW3aSVcbnuif2TErxa64XbF+LIwNg2qCE/VwqbZEDTDqPATH90nz5P6jTl0nDdU
xceNcTUX2F7JucGjNOL2ibJVd+UzZiyv01i2l9k61V39McyDhcIIEdfaSmOTOvzoC9RVkCYuDEEY
8O1V+0yNxs2sifQKsrE+j30YHDPrBmhXKGmks7BEYbJ48HIVoXUn1u8nX0lAEolPeDKPwDvGOtIZ
2SQjmhqEL32yZ5ot+rrEOtV4fH7P/7jM9hr+URvl7lgqI2YMTbyu2g37aUu7Yl6jdKLKDsZbVrO4
MGZoLr8kv7YtCQMixtxnPE5unNjgP1nU3PLWIGyZ74Y8Kt0b0t1iT3LLCWJuzpFgeB+QH91OcK/n
aqDj/fsn+9kjBo/mQOFlOyDcH+9duiuzFchJDD3H7ghCw9LjLdV84q4+W8ge07xpC1BTkU/78SrI
dmWpJ+p1KrrsvU7ddO+gs8F6OS8nopQ/e4AeKjFQZWjZP3oflRlZ1zHFK2xcmTzjkXWe1ymQw6Fs
yLUK3QL97eE/PEParS0i3YDVOHpnJCYjFDCpOnqGh+/iHoUgdE164sY+fVMYS9jrcExQjH58hnib
4tZiXCrjgZPMPxBVJKcdTRYu6L/fzmcvi9OQIx0qYDs8Pl6op/b1MbZyITEaB4E6fec1yrtvcQ1/
/S+XYlwD/RWnxjEIXg16GAPBumj12N768ZhCj/jIelEXzfm3/3Ax5ojSABlgSN7RIiTSJiWemgpe
QT0cpmlk4CWK8Z0ay+o/rAjqQp4dOezbs/z4CNE0SXeoAE9s26nuibPwv7i+8k9sj9v/5aha2oKS
vQ2g4VDyj65Sl8pdspV1Vw/oKMMJ7egF+/H8lAJpHNoJx8+/f4KAfUgWmS1J4XtUT9jAa0nlQqCR
qVVH+YpFrs8ZEMb8p/TEy/rz3oD4JIuCsxYQ4/jeZgrvckBjvTmqEfnE3X3j95ek0rnnRp+pEzf2
ydX8bWqUzXq3aFyPbmyebMGUcYh1ZxbuZVIF4jEPcGWAIq53xPTFJ+rcP79lUqxNRgRRulBMH8/c
yAwXAb9oMLbDrr+0my2isq354e+v69OrMN2QzxgUgyt9XIVCKFevJDShcCOFVaqk/4Kk81TK+SfP
biu/IFpoSjYw+ONVQNFxSPno7Gu1qDvTjDexBM7fS1nN7neri8vf//q2WIIWzBVABr3r0W3Zbtln
SUorQsoYTUJl/cpq71/OpgYnpA9hiBMb+saJHp+LliBwol4VPV5jk6Q7kB8DuivrCBEGJjWDd3bi
a/7zbW2YsuMBa5An+Mde2KkWF44K0PeV3XTtrXl8Y0wzyU9/f3p/7u5YLCiWGZzK7g5Q8vF1+RVK
H6QfBekYY7Oviup93URmvZufmoL1xw0xpIQ23IM9Mi1m4B0146T99mIyMCOa3ZK9VI1o98WYnsLH
P7vK9tG6kmPJZibEx/sp6W82yy2qob5Eo5L1dnotM6c6cfr+0StyM5D2TMCiRoKyProM+lNE5h6X
6XH8dmFR+6TuzMtc2DdqalEJ5kOASg9LPnsMoZrdv6fjOE62aWIczJzM8vj4MoiIn+SG4GEN83eB
Pb/XiI5PdHCfPE0Jy2DAz4MLIUT9+DRzcH3tplzEmub4CkcMqhmRxCeGem5F5YeDiw19G1NCfUbN
RBT1x6v0WT304+D+mHAjt1uXnZ1XhndoTCsEUaSMwl7GNIz/4+y8luNIkjb7KmN9vTl/arH2z1yk
KoVCQZEEcJMGqtRa59PvSXTvDlHgora324wEWCIylEeEh/t3Loz8d76TtVRSnPAbq0gTndsNYhXR
BZ7056nfW5F5lQ+eXAZOpifusjx+PMnObSLOaVHWUYTn5MLx7R21FImYWa8XwroYmV/QVQmcfsyH
g4CyuxeqQeR9XN75pD4v72wX35Ql9DBtjQqMgtFG+ci8Y3lh/Zq64MJE+G1RoIDAo3ALzW70bd9x
1R0iPDyjW0lyFWVZwurrRa/JIYP9UqDI+XB8rdcvha2v/3IyC2fJMJHHIx0VkNdVVJBAuwxKdqH1
flPK6hMnx271672D9Gh6EBhLTeuRADmSNZEHGxRc/u6ekLpwHNFAY6jE4Ovn91t9L0WE+iMBSQyK
thm5d+c+bTH8j0fC+7rgLyDtgpsY3GhsZ962GCkOS6LpZEMGcVVxMm8jj5jHv2vaX70Sv5Ry1i+c
eBAemAaUEAhithHnehJT6enjmrwfaLhY0H810Y5hCulne7IpEzo5XNBrK9tB/y5NiEZkZAGv4hXG
JRiUtK5Fv1okdjAUhtuDmxg4HPLZqjgixKDOAzdk+WLOeysUSYZnrW6v0HjPb8CtRg7bueqAwqzs
THEi75Dizf6m8eXMyooMhVDEGynK56fkvO6LNo+MRysm5aBGy9GZdLzxHzfruwGyFqJyuHvdeb5r
1hxtGbSKw6d0rnPLU2pF2xeFOlubj4t5dZ7+0qLE3PAfbckuXue28/weSFw0uTESAfylPEoucX/S
FZpr/bXWh9om4mhJTtSkkcJI5tOYghwhrbgPd1aINJYI//vCvHg9cv3nebjr1WV2PVSe5iVe59yx
pYrDgLdQunUf3Qd/Y3uOt3UvVHkdJP/XIrhbOdvwBFJXJ0hb3x7d54cdBTj3Hxfw6u/7qICzUdrW
bUW6rHTr277/uLu783e2c+VQkLM9HN2D41y4R/640ajR2Va7a5tM7tYC3dvHr6fQPtne07Uj2hda
7pWB/FHFzqxWnjStSgDT7dE/Pe/8B9+nf16c7d65v1DSnxdbHxW1zo9flhT2V5IgUaXD7uSfti5F
2f7h6Puu6x8dfj+6/Om6jr3lJ/d4oI13vOd45Ne96/La1t3zmrfnR97t73Ynd8urRz68462Os+Pb
GGJ8JV+/vsUv+fzuwT/tdnybzdfZ3vqyv/OdZ97CI9jO+i/8zC+ebTtbZ0u5vJdvvNmc+PqD6/JV
z/zLzrM9j298dI/2bvdgM9b4jOetQ85x1rd5fJ7vW7/MueKHIzXhie7W4jdbZ//Z269v9fY7Gvra
cfmZWm83JZV3eDrf2zKu/N2Rjnh9tg2fvHNe+NYtb91f32+392sz0VDrp93jMbfXYu8d/vnjUU/4
6YV5ta4Uv3QZweGkRCHSdLw9+Ie1sfzj6//8fXr2afcT7XB8PvrPx1Nt0ynH52cGkX214aF3d5vd
ZrPxNpsr+5qn3zuHLU31dHX1WtUr27neMtDoVZrcdW4Pjk3fe/tb53CgZvvtBSP/ZxzERyNwre4v
1UkHwxhKBvuBjqKzTqe1nXf2q02y/do+0W1f1x6mIsf1Fd549O/8u7UvGFv0Dz/d8YGdfc0w8Plp
tWe73eaav7f31NHdO7evw/lES60TiY66dnx/9zpItvv9nm50D7Qg0+3krxWN7C0tSRvQjr5LSx34
Llrl8cj4drcnl8983LMXO/ZsiQd8UwoGLUGR1JGnszdHl5FGU9hU4c+x5VwYT9rbjcXZSoBRM9+2
P3pIZJ2uFsB/PoUeE4KJRh+8Dqs7/qN8Gm2dT6FN/+9/bhFctX+62+3252jf3l8wspwjL4zvs937
gijiPK5W9pHuPd5vnbVT+ME9uc5ht2Pybp8Z4MxdDABGY+N5NbPN97d08dHdrkbBffQ3vv/s7k4n
hgeVOd2Ftv2Fqvn0KuPG2zNxHpnEe/vVku82u9Pu7scutH/crV/69eH0HNsPi/01tHeYepaX0x2/
/vhBE2Gets71PfaYv2+399799icDDSNgP2BUJtsO7Q2z68vV9fWX6/3W+7Tbb7/f3zrexrnFOjie
d+/aL1friGLc3zOrbG+/v8K+77d0v4txY/4xG3b+T/7G1lIipmZ7xEwfD87Wu2Zkvr7x8z3/vM7j
e/dw+/jouvfO94/HpbYuNx/M0Nfd4q8ztBSQKsHgYNOP9iOtM6xN+rTxmXXr9PPoER72sM6gW2wv
T//xE0ivrtSPHuFsqc87U0nydUycdsxP5+d2F9v08DoTMQknas3E51fmM3/YrEjMbl49+Q/uw+7u
6D6WPPLGfjx8XSc4w/u0sTcPN8P68NiRO0aRc+9hBrzK9q5fEnvPwGOBk233FhP6bNmfvOvV8Lj2
1vWopb1fzdUFE6C+aWl8QoS4cBpat2amCZP9bOg3hVmMVTWN9kKO2FUzpUhVtkp34frpt6XgaCV0
R6aM89gdJTDitMC/SiwjogO6PuhunwnShZPx70rBn4Z/HCeRylnyrV3J834g1iRCAKtAwpCc2PmQ
z0119/HQeGu9/mwxTkMo+LCBx1F4tiWLzUJGORmFMLJUEXsBj3Ct1+noxsgbXHDTrA/8nzH4Z1EE
tGukzHCPIZ5HIpHCigyKCYdIlBpL+ZEjsp/ui5YIspuxBpfpp/GSy3cI78bflhjkx4Uo7fOUmdfR
QdArvigJzjZb97ctqqoQl4yZfouS5qEnvxzFVmWzBOkWUsZWK5vnPh6fewlqoxrcF1r/OBHvOONo
rLt0Bw7p0tXYb7qY3BgcH/J6G0/uytsHqqVZjmakRpDh0YVdSi9d4Zbs7z/u4kulnFU7H/qROFK0
CuqyM2xFKhUvhUB04UT0+1Ks9Y4ZJxWHtLd1aRA1CYqM4dovYeTL1iT4lYy66P9HXdZbUU7W6vuU
LwuuVobYLl1YJskzmjjttTAI+oVJ8ZuRikMFZ/1rtIRhnrUYkbVhNeRo6qSxRDR4zjGJzF8pxNcW
dldihY6X3FfVXhmS4dPHFfxd0aa8Eo857CKreDYkENYppDGnsxSuYo+TpI0vkLCEHUI/2k2OjjBi
ubp+Qz7YpUyQ9x1IgiTedcTicGoiEPW2A4WRACKhSVBsM9X6mKRFuY2s9lJMz/v6mcSZEaVENB0V
PLdqkVgPuljls40owx0n65dBNR+CRd8PaPah0t9tDbW5sCU689Qy79doLLSiuFRfb/LP9oXkmY9c
shQzuiNIVT1aFSiYbSUpse4AFagiVzLjHrm4MTCEHx9359uzxmrzTIm4C0KYie9R9HMvO1HSkWWl
FG3qJJ4pU5B4ZRXVHnRLklq75tI90++qqjJqJAmXO1eCZ4cBYDZy3FsoIAZr+qqE3vGXLAwDn9y/
BGkLo9oWpRlvP67k+zVkDToj+44YE07I576QCLQ1sjgoaiNhKTipWAouUJ3OD5exv2BlfleUTtDx
6iwmrO88iQhp3gVeN7KCaEWPMrZbTEUvsOIi96VkkfQLNXs3J8itITmQayDF5NrpPLxfmFDOMTUy
bbUJ5TahQdG0SkHl/s32WzMlKWIN+GB0noefKxmqCyZAKQfVjcqV1PRHYkidm9fZcKGkd/V5zcnU
KAYMH+Ztff2XnWi0zJGIImXshHPd75CNyx0Ssgv34/q8G/SUouiMPpxj5Eacu1qtgEPTgooqUs+5
2XocRpLCzfRI+46mgYmab5WoF8bF+4pxi4XwE13EasqPbyuGjvyQGDUaNVbaal4dDWh4BPqy+bhi
57OLbQOzimhNlRst5tjZ7CIDX4LySaB2HwTiHaJmCJKxg4ByjL22LOVOkI0Lu8B3RXLdvq51kMuJ
4lLO0zwyEM+T0pLPHbeN5E4QazTHKjvhRkJL82SZ3apQPHfexxWVzxzYzGb8m+w3/pzUxJy8bc9J
byNEEWB/yhsiPW2AZ550jS6eCyTO0Txik+xDY+9hDNnzl4/LPo+fe1f22ZaU3Vuv12vZlfv8uXBB
sNnf9zcvF0pZv+XX3eh5Dc+WOyVuJDVZSznW3tfUefihbV4+318Ccr89i+vv6nI24bJp7AcxpZTO
j+3eGb1yoxxl99KF3dmZ/305q938ZWJzvKusKKGcwWVXS3/F3pfF/vbpOrJvWveFXZkd2ckFa/Ia
8PtRG57Nh7wtWgOh8dauPbQ2HW6JHIiEjunq7svmqXU/oUp4wbZIa798VOY6YX6pKele2SzFr2WS
FeSgGWV/RhT9tDjGJ3TWdxeGyaXizgyLgg6YnK3Fzc7XxRc3gDa91o+u411gZ5v+wvb2/OLo3Xg5
O8CmKuIM6Bas/Rg5Of+rNkLiuMirC+34G7vy6wS3zvaZppG0ZrEOf1N77INtDBihAnGuFSkaZJci
yy4NT+vMnCSmIGsojf5ZrewElMk1fICvzqfYjV3cYDMGRbR/XmzP86XobJafxyyNYQ44qKZg5V7e
t5/L63qvfA1uuPZrZrt6mR+KfXxSbrSHC8PmUvOeWZewm2K9XPsRAW8XcSVGzbBlQXQC23Aqr/BC
13RMR79gt98dcc/re2ZvZrlIs3YdrkQa+fFWch9yB6dbYFc0b+nL9iXLc74hOy/wzPCoAqTMiKA6
WyogzwwBCbpl0++H1LjYlxcs9vne1pqigvWXokbnKyPJ/lbY+5/O/eePu26d0B/Yl/P8OfTmkkxY
S1l8gJcOavhO4VyafZcKObMqU1ag3VhQiHobbGok8D6T7LsPLo2GC6v4+caci/RMbda6CFvVGR3S
4O1vxtHYXzrU/XZ+E/5FdsiqjaDLZ0a5Tc28ENdRUHvQNTFdimux4KmOdcgdoM237Q0Mk02zUa+s
Sxb6d8Pi17LP2hI1wTnTRsru3NHTP2d+5I/+7KZ+u5O3lyIVfjevCe5QOL0SiUM8ztvVJwFNkuCE
a+0G3o8ooTKCOKk6/+iLxk2W24+H4vncWu8WSMuSibckm5P0kLeF6V0sB1GmLo6gdIqPOiYcDamJ
oerOy4XlYLULv456iiJ/iLBODjmmwfnxbVGZKeuTPMBKDVAjOpRWURDgrmQXlrfz1ltLwWmjcgBB
G4WggbelqNIM6qlF7LJDFeaEzLixb4YM1vws56ekyvNPpI5LN3+7FQnOVonQwvFArOJZ1UoEsZq2
gs4NYrzyUOLHTKldfgugKLs0Fs+XGyrIGU4iVuv1hHDu0IO/2CyWIcyOUQyF5aBx1n5C+hcFzUYr
lfQhk4YOif/cgFSAE7kVbJSx85ssmYPPWld0pd0g7zns6lyXb4kdrqFKNnFl2pUIKfPjdnm3zyb2
TeRsK+FqIu6K4XPWG2DTis4wYHnLRqpVrtxEVuI0K5zdnVo9IBVH14Yp8WHaDy8NurTfwtYKTVci
Smvxk0rRL6kandvF9ZF4Eo2z/RqvfR7UJCDRGYtSNTlAtVLQEopsgx/Ln1olRoBqrAZzP1cyO6J4
mC4Yy/eTTaHTSEaw1vlG2Nbb1kC7Xxhn0oCdpjOfa0J1P3VIT57QW7+UhvSbkmRiw3T8GHgVOPm/
LSlsV8ixJS+IKa9achFJ7W45J2jFEzT04+NOfj+vEeWRrdUmE+IJ1e+sLEOc8hIhU8dA8tDrmuk7
Riu8cEZ9P+qJYcV/wVUFDkRNPJvW8zKMYVkzsE3AGboXloFwr6YiyRdWh9zgDlYEanl/u2KrTggp
7vjziVA72yiXKAwS+hP0CC5CeqiFNt7GTTe7H5fybj/OgESdgwAuc+0rlpmz9iOsSUmWfnACIQrs
aTABiuShYmfhnO/jfik9IwsyTxYT9Ui8aPZDy2fpwkP8pg8tsudWnxcOYTwrZ88wDnIRzcmAnB8E
dxQv4UqUs3ihlPejUhUVg2jFNRGZRJOzTkxnJTU6woCdeKyKY6a2kjvA6N3l/XQpeOp9hdawWVJn
1qw0AuTOVmx5FttskTtgQEsc7pNSWHYBAD7n4757b0tMwqvJUuVyhcT+81tX5FVIMZ7N1jGEuHBF
EYnDDAXHLRdTgmfm2ggSYGqHXSC0f8Xe/9e36X+GP8qbPxfO9t//ze/fSvQ81/yAs1//fYy/NWVb
/uz+e/3Y/3nb2w/9+1T9KO675seP7vhSnb/zzQf5/r/Kd1+6lze/eEUXd/Nt/6OZ7360fda9FsKT
ru/8f33xHz9ev+Vhrn78649vZV9067eFcVn88ddLu+//+uO1s/7r1+//68Xrl5zP7bqXbH73/h8v
bcdHzX8iQ8AqjJ8YW4TL849/jD/WV/R/rkmpSKWt2lDol61+hqJsuuhff6jGP0kB4T6XXYOyhlQy
AduyX19StH9iQMkQIf8PQCXG54///Vxveug/PfaPos9vyhgk7b/+eLs1eZ1e3IISTMvzrdHqZ4th
qeX10uFxxkkOTSIxxBfdGsFxd7KyXeSkdSJNii5ciHIJ8XbWESKMg5TZxhWvsop2yOdTQc1hPUkd
5/uga5dP1WgmxS4XTLCYVpBYvTsMbaJflcFcVddJYpbGaRkDCXVsVS3qQ1IIWrNXkNZrfGVoTMUL
kEGYnEFc4mWnolDoVbTtdymUpcAFBdVkTskyX/pJZszik5mVorKtYBJWe7GFneNqQG7QJQG+56Zp
GiiHKs1bYBaVTOB52M/fhSFZZW5JEXPDFHFNoGvt8DiksHv8UY0X2ZEteEA3ySyCUk2SNHAH5Gz1
PZcVJNlobRYouwy88aMmcFW4EUw9mnk0PGWJTXa9oXgtu5XJKZJYQmQ71YfEUdCFhiJnzemYOFM6
wzeWliY2DtEwINDtoqOKGLLcNOq464J8yu9aKw5ktwwHawNGr78lVlM6yWFI5C1+T/Epz8WTgNxt
60JkGo9V3BZ+1HCVb+vKaDzmRd6qtla2ankTjHDA/CwrJ+G+VZRZ8boRhOqVyO0DGpw6yLoNIYDp
0ygV+pdJFAIPIJWuOhoYzSezMpuTWJjj1x7CTGtrWgr2LCDpWvHKMbYqR+JOOv8qlm0+emqtUelM
ieCd4jSRTKdDw1raimDKIFAg4ev2Ql5pdlyL5OAv83qPFMjK/RCkhubjrUJmNNDDzgsrtYNtMWak
lyDsXvc38TwPw32bm5QZ6Hn9JGpl5Oj1DKxaaRV02sPJQEcs7srrtG0FdW+WefxgqMje+UnYjoU3
t0HyDYmo2kQIutZiLxUyWd9MSlc1Tg3HSCRxJi/SZrMMcrZEzoI+UoA8jDCM302lmSRlbyENDa5J
DRex2oMiykuUtto+d/o6TlqIhGX1JA4JP6YCYDBnUGvSbbuYmy0ABUZclieKnuvEb4KgSD3BsILm
Jm0lJb2pgammmwAEHAK+8lREyabrgNm4kpaL7e1UN0IIBQgqbD+6I7k5441ImHTyKa/kKLvSGPaM
Qh1ItNgi7d/2imj/9Y/IIccrCUROUjdC4jbZBMtkkKDbpKbeKpC4QhOIojQGGpcPsVWEAEehNOrP
aiiEswu2Vm/9ytAj4UuDLra+WQAoMbTRcH8a4kFXPJBMOdByXMaJUygtL4ZVZd4WVREjsD+0dfs0
a5MKVEWPS5eZUmruaBrd5PVzaBVOMcDAtIW+gQWL+oqUfhrIbZtdEb1rpP/BJiefjQ7Z8JtRV6v8
oYvLHKH5PMZudK3JgEwsK4b3qiftQ6zWQryr5wQqQT2TCvNN1q3EcKUma8QNapP69xUG+TNrJOuu
k8tKe4oKE6pCX0qdTyj3Pk2lxocZZH5WEjW1/FFr1YcQKs912UvisQaRRP6nXUNnnzCUTlQ3iStD
PwcibGzi1mC97oGGhQGBF5Le+3B1PilzOmy1kL7q0OpWauSju6E3bqywzG7qlR/Y5ybZq2wtpoMC
l+rzsJh9gxCoEBu3sB4eCiX/WZfBCFcXMc6NCBpuB+ChIM0qhjazQqsirHHm1JY63hcSljCL5fK7
nAeSDfJZv83KfJtOceND2f4yQLqziyJS3X6RPldm+SOno49G3UEEUaWtMI3tZq6rYGcU/VckiU9I
mIJ07sbIFdkog6lO7LE1Ztdae8ZCJRdybr1vZsuthQmx8W5TwaTw2yiOHDMeDWArAWC+Ydj0YA0F
KLCe1Uoc1vry2iiACT6apgEopQ/jayuJPpu5AmUAKeUslDvPgLpop0lcPUqhpDhp+plwfcSlFR1/
RrjnfnWji1G97+ARNATs7Gak8IAkXAEtMIFXsRgo/XIIyzbzQ2nJN2qQrekF3UHpMgxYn9yxeo1u
UzJdQzXfyxUmNFlMHzOlfSE68UHJdNPuxbD+abT9VjOQjo/L5SoIhmdQyaXTFBBI61qFSqbrANLS
0UTwnHN72CubPtbtxTLdFU0fysp3lNF2gpRtC/hqdtXm81OQsrVwYCDAmxtFUEYgEitJuJKT8EGx
Ep+1HkFmawbZiIYVt9ZmXqNVHyfkso5L1PvioJi3tWjB31S6+qiG5PAiB3/dB9qtWA2jE+WMnsDq
vwzksYtJhEJyG191lrYdzILbsjS8luMAUz1ZKFCryQb9qMSD+TvvgGU9YjpH0ptSH/RjPd1qKDKA
SizinVBZX5OhJX5N7eKkcFRiJRD3xhbazKPx1jKhbknYGU8bs1upgXGOtjtat03XcvxCar14GUG5
oidRGbngVtOQeTFXsYhf1wN313o2bgYkwbZjoSefZhFNWh4yNGnkZoxx2OloHEAlYxYsbW8LUh9X
biT36b4JpuoBd4H0YtV5+GwJFULpugF3xJNmEMnJjEOnrQq3zDTz0TALCcn/FNBfwL2lT/7a4vZ5
koI1r2gt9Deg92rpNtThzttNolSoxtey+dBWPXyeKBnRIQgWVfDa0So9vFLxMQrTDDsYLqErTkP7
NAG32TZiZDxXulwDt8ziW7jsCktCOgy+Ps36qZesF1EDu2yGcAZQ5C+zdCNJYYlcd2p10pXV8THb
7EMEJ3M2BqJtmEO1qXSwPmMHUy5chOhUS+H006pj2bXKMq2dchbiL5oJCCqFkKo7dYP8hNtLWiui
QUzSvKcGij64eFGQkJRJcKPD2b59EZOsu87jEIpXIUciugsEMNyGeTeNLihPKi2PgeCGSStc50uk
s72qGmPTD4UCM6WJTuTbthuo1MZXSxzS7SKO4t5MU8NBDV/xGrTk3SyMkszRp3xmCUzAE2Rxhlo8
SeLsJizt1qi0VXCmXxRXbwWoNqTbwryMBqNGFbKtfK1J6/u6npetzL9OjhmU0g6GluxWUpuywofh
8I24iHmjtIn0WBNKk2H9APs58EpgfRZZH23DMlEf214fvDTvO8T7B8HiXqKOxc/GCDTE0mCF53W3
DfBR78RcnEgb5hxPghYUVy0c1aOU1MY+lPPy3pyMLzELj9u2wKtscWi3aV8V17FqihBo9U2LCdxo
oZzKbqMI0kPTBrLHclo4dQBCaamnEUympNzGmRpvVWzltqtlcAhKmfkBm3QsXwx9gqXvYNRCsyl6
xWJjkw27btXoBAKh3w7sq2/BcjXgi6vqqtO0n1BDs12FAvIEW34ANpL1TekluUHom1WGEoFUvbjX
2365juQ4y13BSmIRNnKef6vNts3J9B2KnWkNxfUyWX5fNgEC5k2ROtHSt0xtpUuNu05o2E2FZFVv
IKR0rlkmwtc5a6NHsWkbDidWle3WDO1gayBe6k5Vhr69kGfO0ujloTVy0ZmqMfrB8tlC7gM5sDGQ
wdnPEQeIVWnNUcYR5PSsjbeYHoiErDdkVonVzB43avrtIg3ZZhCWHtXeNob+qxgJct7xtA+yVEC0
aOk+dUCnQB4nwrxNWjE5dGHS+bk8Kk+IDLM0qmWgi47c6VZ/GPSlO6WtNX6ucFOqfpXr+BMzgH0D
dPaguwfOZR6VxpDYumTDHadHcioB1Y0bMRg4kJlTCI4w6zHTM1CSYkURTA+jKA0DE9qMfupkAcNH
gz39HBJo67SNDoBSnC3FqdWmGhEEzSRQbOOrOnYIi1SfTNMdaghntTLMX6tRriBepCDO8IvK00kf
BRNAX2jGzVbvNCIEpyQsjUO7aLdZt0SAfMD5NZtmaIx9JCn5A2FMqhNlebvvU2XaF4SgIiplJl5m
JN+qupNqd+mk4UoryXwleiWqb4VpHveJVqyZkCSnyiglQWiAyIrXaZT8RW2D1FG4arNLoZbIrY7n
ZHb6YAhVb2BnE54iuh96T6WbALU5ktuaHKW2otZ5vJF7Q3aBEkpbchhf2qGc72IUi1J/HBN0Ntl2
dQSmVdlxDAph12Gpr/qoj5x+iD8jVRcfsOrSwcwX7XoghgIJdV3dkL4p+0OvBUcVK37SxsLwZDMW
WPPD+JMGxRMW6RIhSiZHx4HjtNsmivrN7Jfqi4Y+1NVEtv2tQDTXhvi0T4mS1TsRj9QVGN0Ciljd
+ks1xV4nhu0G2YRyG8hyE/rYoMpFyb0m01LUQX+b8nhMO5klerbEEmhRzKYe4obdGyPGqZ5Q8Zr0
jVaIbDFgSEWNG2VB2x9IL2y8CACviwqLVAHHCrTNJNfDTiwGIshFuD/+6tnYm4CmUocpI2xhNpY+
KoTg9xSKp9AVkg6rqoRR2pfaZ701VTKAOWPj0O7cnlAyFvGlXU+QAIKCjAqnnRTeBJOu+3BW5WMG
RfFzGMzLz8QSDKCMIkiHXGxOHBZby0FUtvWsDNaWOHCbYKe1kDpTJ/TWIUjYFgp6V8IKMWF9iQRy
0ltQK5q4We66JtHcrmAXv8lGIb3RUeEhrkcNQbuJHVHzdqhZuDaRUIn2fTaWuMKNafHkOumckUzj
73W5zF7eqxVQllht/DEXos4val0ZnFKT1wHJkfIwGqMh2HBCyiuhK4zd3K4sHJ1gtqpkyq9yMF91
MBr35Kks+6wFH2uLPaD6Ie7V2RPnRJbtkMNEbEeNOUC7K0Vg07ISflHCtH5CSb6zi0ZV7mCh1J42
h8EO/bF4X1RcLthNm+UP6BlKlqMXkwpCJy2tnxqm6AFpiR95OLHqwl3TnUhuB8Wh5y3NJnpZ/jKH
JpqpMjcb3xqxM1yu3Vo2513GWXOK4IkPXVodokVOdy2qMb7QREjKgJQPvboWQ0hKSUzIS9uV6Cmp
kUP4cO7KXRDaatMrLsju9guLW75rx0a57pep2zZCXRJya7EH3GXowz7kOkxQdZ5qG0T3QpubB4PO
2AdJk/q1AgjHC/S0bznhNGwPGjFNvmdt1vpD1sfKt7lX0pcsR5lg1VH7it9w2lfAETZJUZQ7sbFi
cLFWA9mmTdN45eSG423XBKjwINqZT7t+kLT7xRjlYVvJXfGlG+hqp8R6XY2puMrs9wUkQ8yefsA7
Lmb+knWW6PZpnG7kGiidM3dpfJuA66q8IJX150wKs97BK5NHLgsnHHG4CF22NeR0kfysa42vSAyM
9VWqjYvhmPAslV3URsVLVsz1iyjkyyc4RGCDp1KwGiYPu1E0U2B1HSEtzKEzpGmuHtJ0Hv08MaMv
kV6x5WHlFJdtwz7zJ1uyluFpIDppAzaJj3Irhr2raEysScmlJ/xPIPc6vMIHBPiDL3VuPLBqi6wX
Y1t+H3tDjJyqID+C8TS3Lyn3SPsxKjhwB68eLC0b+JnwwOIbq8GAcrkgGLemIkGYwEY2n+K0T/BR
RShfOnBrYQ1H9dI4XVwNe8FcatSBxPEh7gTDi3ONLQaR2tGXvjKzfULcg+Q0gRa+dFWJ60ATAomT
UTAIeBOmsVKyXa+YxZdBl3PNjxYJ/5nQGZz90zmaQk8y2rbjNkbJIncCDwN2HFOOIwIJK9Xpcil+
ntSMZaXpS3wNgKLwNpl5JE+O3GhShdEDY+jUKPF+5dNs9bWBDYaUZtVTFwnBgTSOYOTAkICk9Dir
8SWVxsLkCmEtDn5WGSr7+RlMj9rm6idTwufOesTbmIkKg9caFmYOstkErrz+e/LqWQKaWT3JcQ7x
xgz3YViEM5BJXc52cQBjK7PTsWGNtvUg78UKklQvLduslac0dnD+VeUpDxMaQyY6WAQWvehLfsgA
mhky0sUjjiXFqLjMNPISEnUJ6re90RcLB8xsTdVToWq0VcVVBrekZsCfUpLL+QGvtFh+UuSilU0O
uQqkS2mm+wHCmN22i3rWHiHJZh5wGmslPbZk39Rf84IoVi8P8KH+5azBQ0UjyV2Cs6fPmzi7ihIh
ht1SG0HpWbkycmExCuLk6FqfTLdTUFdPgkbigQNtjub703sDY4enEtADaf2xFekDvQqpnK5MvMcq
x5qoNahF+mbWlhqn1thYNFSfNlSpaxW+v6Of8K1C8ihPApLFYDy7VMoPdVPn7VNGugJGuQKS+0mU
+2y6xUiGyaYFBZgeBbVhUEYcz9NjPk9qojmzCVTvWsL05FdDn/Zf2O633edCn4Lmk9SKS+WPpVGu
y1gYrCRw4pCdxqz4trwlkHvTjKWWXSMbwlOhHtbrOxx9AuwB0HgOC3lbXCcN+gbuwDNMB3OKABIl
uoJjjvDxgHgXAQVxjzAsqjhl3HjZMio0E9uiJtzEvcZde6vmV3Cm4cA0k/o5nkyZs6mZbHNN8tPC
WPIHFSlQ3f4fohwVONRUzS47opsRIp+B7VX4K6uTOhZSuTPLVnv6+ALr7bUqoTQmklTo467SVGjl
nqeZJWhTWmIMOSaSlfpUTAoZBF0+6JONWnYT+4rU592FSzP5XaF8litVIkrZ/hEheHYhsdK8+o4t
k60bQvWEf24QnYDR8KPhUOfK/aLt1bklZMkcoEJy2kEF1p9xrdjdmNa32ZgnlWMNouYlcgG9dxJz
f1Zq7bkezW50tYiUNrteKpb4uVOK/0Xdee7WkSTb+lXOA9xqlDc/T5nt6Sm6PwVSosp7X09/v6L6
THNvakhogAucO0M0ukWRuSsrMyNyxYq1cq4rrflN1YX+xqikcGVJlbRrC0GqXUtfJNQ+n9PjoiBz
ys5cZJ3oDhTRjT6d0xl/VYnwMdncfCPWdlFvgxDv3kbRxst6UIczBfs4Jy6C6vbzkT9OLLQCEQY3
IIKyqDseV3Erthr+GRPua7FMOpmk+hZcOHwNNYS6bIsa05f03KVk+w+pZ3lYUlVkkbSl5Ibm61J8
ekeVrfOo6foM8KjOUrzJ1T7HIlmwdmM8a4iq+RaqRUllXAhaX+5ys7ZsEPomcMTObISV0BaDZIeh
Iv8ZAWL5XLB0F64YJb+lieNkKrCGl5OKgI5lljxemlk2XsZhTZJYizG5wefzflxs/jUYGk0AmHCH
2E3L999NAgYfOirCUmf3VsaVCudfpXNwDVe3n49zUsmjeIeIL/2aoKDiolZMofL9OFM/xzF7Cu61
2ICniyBEqVcXYd85ABjEhs+HO13IDCezjvC3weoGksJSz3z3WDkc6JzzCIn6t8ATwTfFK3EC+lmb
fsKhnzbTAj0RGICOZ3Is9/MPIL35FbxfXkgIi5Rt6VyhaKr/+v67jxANeGsmVH4QTG6r7j6kqC94
saq2OjVGIbgg51B7T2iCknpA2CSP/pwWAshOhUFhZ9QikKAYgJO0lA3PmyDEv83PsS71WjnRA1sx
sRN2/FZRC/z//B5oreX8cKpgiLhZzPK8GZV4MLgGh1MB4JsbqT2JhSxuSuR0QlfrWs7+X4UXrW8J
tFQKlhxUVSgiydig1GD+ah07mTA2T2YwqdE+J5GVzyk16KUrpPo0beq0FdvLdBh5iVYzSsU3bhQE
VGoz1P+qeCTotr3ILzZxmg/tpkPzaTWK0RJ6B59/Fj0Kl15S+Nq+MhTjKrAm/rRausbselCgyqqc
eBLmi9oSieOQbEDuMz48VfJo3S5KmdRGleA5KMfSX0WxZO6yugH+VVujO8RmYv0UlZBQyRxH5AA+
dYRd1yJFdZ9bfkpmEobh3Vy38xX0tJZgKqt8BC31qTvJ4O3pIaoxnl2nBlaPh9YUxnmDgODUvWqp
ShZdWGEn3Iyx4rfbCVNHELdOw2WU7RTTE4LLYIblrsnvUSLwI0+eK7reVIuUCkvKkCwqwZugWYHO
RGthjJlLn3LNvPGbQGi3OGMToOlvjqjYveUjWpVY0W7Eqm5cRUoLgNqgUStuWmkQs/1oDJlut1EF
aN3hN195/dtv6CKVQToqMLFbNENlYNUZRdaG6t3bJBg8tEGhu2bRFHzYmRw/doYMv7DLdsTPtpnj
lupMOfrgywMkVmwV72WlZtXEItWMSRiqc79t88zDshdetS+Yz34ynjWQ6QgreTydS7rKtTFt4knY
/crSxiHucdeKcRIWqsWLHjzzp4Tn7NUUJJJqB3AyNdfP8jndcW3Kvwp7J+wGWVr6sUihoCAZEM/e
1JXebVUL3adSkXKZLqKInD6ganjFM3JOmaoviItDyHlsdryCzw+J08MXfhad5XTO0VhOOnGaTcgD
90OfRj07TS3O90AAUHYLbrdfcDxPgytiWdBAUJyGGYCDh3FyGlJwCtGmBP7IVTPe43mMh7OQLnXd
NK8f+yDqvyJlLcf50eEHgXUJr4vSMBTd0xHBb9W+jYvaVhXBuAstKXuNRaWuNmFsocOPxThX5XRG
LmTvz1Lx0LINf34+uR8iDpYlcBWg3sGQgQpwQlkZ2EVjllByncPIuhgnfyjdYFReralmU38+1ocF
xFhIueMZtVgO0XR2HG7CDi/sWjVme5yL5EWjua+ycVfiD7DoKW2jNscfvzgNfz6uDp9cV+mfoy/6
ZNzZmmQhz3SKYIM5XsKSZFajwriSZAkyiaJNPzKYeP4Xy5YNefJ6IWjCjDWw6YETTefdyYIiFuV6
4yNICA6UXohi0+wmVUQ6P1kkGD1ZpfwdGcn4U4sK6YeGT1fqyLHZPDehErWeYE7VD7mIa9mDJKLt
E8p5k1v6VnplZL3yrcyN7GCNQI0YDPfxnUUR+BnLbbF1Cx91ODsGaiMC9hOoYhSVGCsGff+cRubC
lYmscYcvqla4Mnpyz4rWN5UjxEIVHzg0qfdUevEytL5QrWdJHreQInLzcpQMosgU1UH0UFhm1rZO
qFZot9q6YGTK2ni79nbEa8GBY8tFXOwzw9+2AFTdqyW3nA4IXszljrZ71aC2lffCBqYLh2moxm1n
150QFZSIl2u9VZf8ef6G+QgK6f4ZxtCzean2eCbu8JyN8nOxLfzrxAgkqqnz0IrZrtP92PQasy2h
7XRZxlVUbrBxVfOwkIln1nwZNMoMn8NUYYnMJSOlFPvOqr7OzFU0q5wvVt9Nl9yo8hs6RpYPtxjw
phRQf8RtvgBfkSVeLCRcHgR+DADwROy2YnNcazRMYKibQ6iR8v5nmir4yetJHxCPJ1NsnAbLJfHQ
aDHwsZaorVvWZaduijKfgBsFzb+Pwjw3VhP2x5txDpQHDJOHO80k4LumgE3pTigUbZ/XSAk4Uxib
kZdbZrOu42Vpt9DgNlSNTd2JCp/INMVqixX3OPT1vklmWGHloO1/HdUaoB1dU9QLk8MvrCZWkUJ9
LMNheVUW+ufbMohIk379fcoyZrAXI7TgD1Fbm+rBAEl8GGGmu8gmjuWmnWZLdyGtC48CxZJbepUT
QB1V9Ocn+CjJPn9Tme5LoQLCJvtca5OlrYbJGtpVao1+5ohz1/lncQ4avKqztqk82BdZdhYNeM05
6airqPfBrBEc+H4s5l+8k7me+Mh53gb41uMFT14xEdHAossQ01b2SEY5bHm5cY35ulPqdWHtkSwZ
15+fNx/3vUZWSy87DECk205vaTlEOKsdYxzILcAPGxwxEa6Ktpzzl7eB/ogieltkfJ2yPo/Yov+W
Rfq/kRu6+Gb9e27o2fP35+K/bv77+ogfuvzM3/xQSfkL/17OWy6rC0OUIP+LH0pZ9i/UEwxaAkRE
T3lD/+KHyvJfbAmud4uLCgFi6ZH5mx/Kt1C+RveUezcqK5h5/wk/9KTvFKrdImCMe+GyYt6lTkEy
mmVlVf3e6FWUBs6TQvk2Kmf4iWKUeOlrmCv79x3cx32bH6AffAECKTzAu0Tjn3FPIp8Yqk0rY62+
xxBm7napdCMOxXkefJNCcyNWsnOhtfWzj4G5HuhuY4wbo9gJotep19TUU/6CmNJgOL+KYmx3ae6R
JTuFfjGkCGSq5sawirWZPHaJk+TBvlNnexp/rfEjFvR7Ti3d4v/mwy8P9W7SDGvBHYKw3yfRdhRf
Y+0ljZ4kxVOn1InzR21cVeX3XPppjOcwCXR4YO48XIqIj1jjuTVdDlbtGOm58Bi98F/ZhP3GDA33
IMmHs1bYVdmNkXxLUEmps5Ws7HrfhgaZN4E37oqn6meiLlHSDrfFptnkZ/lTQ0S11ZXoVqt6PW18
T3NLt/E6b3RJFG3tMNv4zniBZ9JuLjixm3j5hWC/GPRRNhQx7PAQH2T6llSv8O+hIjuGvJLTW3k4
H8NNXG196VEvz9P0Wz7uMtEzlG8JGNogekN6b40RdXKsi3Kup5pLKaTpL8RyZQarXnGndPfU6Hax
SwBnoouSe+G1oDhGs9Enm4YgakmwSla+f97CCEtGNJntSrlKposqJVlwDH2T1rcMiORpi0SA1OgO
V8S43qnVYcjO1fauynfJtFG0jVRu9HBDiBn7y6q7AFGXqrXYb5X+h14AQ4N+9hv4mAlfU2lr0zWa
KODtTpHY2UZUvfIldLtvjUKgvA7nM+0s1VaQBlQvtVztuhkcKvKlN5ZOeyeoZ3rT27RkqPWFVa/4
knYFWisVJSSqW9HjoOuwXez+Wf0ufu8UuwUUNwi35mg3sQDjz+W3sWCk69FwfJL7snL074V/gaN2
mD7m64aJbbjKjpvhJnoY5XZVWdL9AHQgBueNv56aWzwfnFmifj5Urr9U5HjtwhkNTlKxzxLfmaJn
wowUOPU6BXXfJaE3GhTq7Fi3FYPUgCr5Ps9d5W7mH5Ynx6vMnbRtNN11E0y45FzXd6111/SrakUJ
3Gu2ipfu0m/WRt5pK2ulrUTPcvF2EtV18pJHX2laHd98/jkeTpL/UZeysAUW3ws36aW/q3bSJrxQ
zrUzZZefj+f5Lj+TLrMvhHTeOjP+ufX8M9qyz9/t53isFVVMGC0/dHfVeX053hRP4U2wBuY9r8+z
x+km9+oz87z4D0c8tW6TJyOdh9Ds9tKFuPN3+t28rdbhRXKmH8wLbZeeiwd9I9+b58rtu6D0d2PA
+0MLIaLju92/nvLUoLNPh05CcanbKxdVRWEO0o+NKJF0b52DRGz1XXqLR2TY29ndtJO21Ub35lWy
YQvs6lW3489Wtatsm11+sL4rq/5QX7YX5QpM6TKKHC1dpc0m9M/wTobGJ0TujKK2W0m2OqzkxAlk
D3aKkDuwVxMatlqnyrwQrQjfLlJbPiOx716k3IGfAyNVtq3OriaXHDH2JA9OpAHr3zmcF6sro1mP
yaqbtlrraA/lQcYzlT13aPsrsXbEalW2a03fSM0uOLeGvd8cFhlxmpoqe/o55S6JaHOXTPwH4M2M
xkdh6z/1wuH6kK2zK/FMTGzyYvO5uq7Orf1ts8Y1DcdyTXLkwknO2g2GX31qdw81TMLLSbD9FX4X
keZ0DLllgIsZxqFteXGFWESprdXYFaD5cJSkrtFuOpgd8rriPlC9Wpy+RfnTekia70u1UbmT85+B
uK0xSY4343f5bNgLj+gOaTHSOW68zvRdGWw60sZX8SU+U7bRz4YO/NStvwcv8yN4YR/jdmZnL+Ol
eHUXVRxa+zF5AqgNMshjjqBv+JcutWHX+ulGxMILnKf1WBDNT7C6+Xt0jj/oJthUd0p1ZalLHFEw
vbStTbOf9vj0DPf6tXgtXqXb8FZ56LzEjlYhWzI9KzadU7OJWvdH7ciuvkrc4MK6ZPalgeNxZbUO
hdaetQLbjrOXO8FWcdMVxJiNdlZ7EOedeUVz6EQbvOlBafSS86JyRKc89KtxZV2IP8PLfeBCpnMi
lxdlDwwfO7CpHyrPuujudHT+IltyY8VWveGMoLc1PEBF29zxiOXWskNnQrkgconc1HHvpwvpPHhq
knVrXQUKZ/Jdwz4IbvMwYGkWtqg7U/4ivlr76rp8rB9ZBBVfiQfztZ7dutmYlgM3SUQ5hoqO5gQ/
xVWee9G3dK9TPjL7LfaM7a1WB054ISEkVXyjyMaP8gv0HK8DW7oWpxszXSlX4qU5EEqvNXOlXItb
4ap+js+1q+pBupouzAMI9CrzlIPsVTSec7+w8WOwb+Fxbopr4cFYaYdlMgUHhvDuqd1a/G2smp3c
pf9jlZyhzmA/So6+6m71VbsOvWlTrR5H5/vomavpkPygnBI9ts/RZXru33QPfe2MPFJg65fJrgrs
5beptrSbd8QsGuEHevyfE2XdQqvPobi7wG/N4EkvEmCVK3qJDul2v/i0lJPqEfjFyqHjm/K0Pl2z
7kZiMFdE6qQsL9ta5at+z25Tf8RAmA+iZRv53tQBR4vekXJuRqmtr5qb8kyn72ZaJ2xZV1gXB3bi
vM4OWeiV4WhDrPKE8+AqEu6KJ5Q4Dj0cfCgamTv8HCqntLaQ80X5TOjXjbICk46UFeRE2fS0xkme
VC/YqDtlFZMt6VvpXrpXNqrXbqmPmuu02Uqr7nzedufVub7L7oT9fDlc9d9l2HH1poFKR70Nxs1S
jl/JIBe9HX+PSze7knU7CHCDgri9rkw3oMovQkmwMWiKrIOZ7DEiGDq3gTOtbOpmP7eXkL5n0alk
2v8120jhl1z60/k4efMapswA+eU+v0n2wb49NMmuKO9k6bGEPJs86cK98UCb8WMjGpsKPncEw0OE
UXgbTD/hIOexF39Lr9KxvW3y9MXIC68NnMKEmLGclMMmPoOxSoIa2qNuetNkp709pHb4Q3job/tL
675Py8wpquqpkJuDYa30UnaFRM54GF58Ylev2av5aFzLl+LldJHNUPbJ91Lb/94+B4/tdX8VPFQD
lYd2LUKjlceK+rwbUgUuZNjS1SZtHT96ClL4bJI9kOaXNsz3Ivqm1tsw2aaIJ5FC1de5QJfEjfna
/lB1ADtcbZykP3TnkLEe9RuSnG56UAV9S3OI3YzyFpEBm/qVPSJ7+BxFF7QaBP3WkjdpsFKvix+x
v+/zjR7b5Y15J/YvSfNjkrbCQ3bXPqhXIiuu11CbRDQn3cFBtF5kqDbUaZgftniROSVcmv5u7lZ+
vooWRx/mkOyzRBamHw8lqXCgB2dW80OxHC1x1dItBy9rYGVuw2+LPU5RqXZ7r7rGmTa42F1FHNsc
sppTRWvdus6kVe7TkHBZSatSueiENTejek/23CS2flA3yUV14698qC53GtzG2k0rJ4OTPTklVaLM
RilAjlEus0s4ESSigaf2ezFZAfsPqjf23+aMFRY54iPRjUfzD/iGX/nfgx8hLV5gTndlfjlljzqk
IjoK0skRpm2vrrSJHNclyxyCtag44H8KB4RiZ68Zl4xmrUnXs3WltXtclDnneKfxz36yk0v50F5N
rL1yE9bPirJP/UOmvkDt9LkAatvG3HG3k2AZwXguM7g+wyZpwVvsrHTj0fHp7JP2Srwf0xeJ3jIY
NHanY7IFCy65y0boZOOPyL8lbBokMO1KuJjuOBuvjNZu2PXCXlm8Fs6TK9WLrpNn7aJ8UIqn9KGn
/Hcf3RQXyjefvgGpvQM4LLaNO15LT5ecSV7rlKj8FHQfVNy0wtQJR7bZhs6tkugUQNKzp8ZVqdEM
uPMqlAAHd5LuMQLbB5IECNk74nYi6q1nL7msG6ChzfQSFFfyjWZ5WQ9RmuvJkN92NyG/rbXNe+lM
vK0u0S+AoA9lkVvHGDpcLser4Tt8CsqELLoq8vp0O8OOdLoVCzL5XnjaIe4c9d64NVfNZao58RoB
WJ9rQmsnN+0TnTMRFoby2ir3hnpbl/sIiZPaNjKvc5NmA3PErV4wyE2/QTc1991NfpW+0tEynrHC
AxN+pM2/FC/Rz/gwPsLJzVVb/xYeknv/HAKzoNgjdu3BhpYgqH/3YLP0N0FxJbGR5Q3VrBTqMuEb
3s9KvOY1w37HGfr/RJNZxYWf9PvIjwd6gvDE7pSNbsZXwoPuqN9C0yYCJK+4E1mdI4nncXMm6KHt
7+BEk+TeyaOrkeWsBvjbYZ/Ti+aK4rAua8FWhUepeu7S1Bu6jM7wyeM6bUkPA4zZsfhV1PgjXOzf
gl5H0Nj5M3yJn8UpfPa/EBiDyfPuDrI0ZR81Td+8Tt/D1zR9bd4jY28/9AsZ0/S/cF2GV4CjzEIE
WjgMv5Axle+gd/gP+gXQ8nfntKD8RWFKt0T0YzSK83CI/gWNwd/i56jjLBYxKk5FIGp/0Dt9XIii
KmPSXr94sSL2CBZ3KouYT10t+5bsAzOpkIFwVrQDf1BcuKeW825mfnM7O8Zn/x6K5nE4SnxBOji+
iObqkMGSZh+a/hS6hsClqDSQYfzTUdAhgVSxMLAwFjuVDqiKauqjKhWQwlUyV4cn5hFCzT/Cmpdn
ob7EL7cszA55CyeMkU7kGSjNE5oniu2Zr0hO0zbR6vNnObmzvw0Dlmogu2shqILO9PGUqUiRDHOa
0ztoTD+wAqxgPYycOx1HXSxTe56NXZmRyU80VXY+bVqiqwWFW6DnhVqvPReXcimeGXN48/knO64p
Lh+MAiqGoxhYyci9LHoA70GFNqQGA4MicOJM8p2qzW6KQCNy4U/M7QsIz2+o7n8+5tsC+QfB+DUo
eijIny5OoPIpnNuHOYWx2A8cK4/NLXziYtuKcuNMI7dmzSRaDno1eGYSD1tIqaSfkn6Ow/C41pU8
3Ib6UhvQAvOL+uqyGd/BvG+fC60R5NFpgsTo6FT3uR7kyWqbnD6snNPbLaxppdaSLLgGDbW63Un9
wJ0tFDMnT7RmP2jipgur2BaVWL83YySHqGIOBzP26b02uJj5poEygtGg11OJ0NrhHPv6I/w9YW+q
8nzdy/3ITdwngFN5AtpuBDlzaiWSvyIffNyzFqJg5qL5ARkADdXj9zzoRjs0I8n1ZMyjoyhRuq4C
dXA/f7O/nUAoXjhwwDbQTgVh5kSZdC1S6KSEVeKlhQ60S8u1WxbIFchJ/JVc9sdD783Nc9nD/B/K
5PFTqWpUlcZI8mhSBneGqhdsMZt0d5qGP5OJ/7U2aCCBNfhGXDwtgtfplIgl5Eiw3jm3KXj0bN4v
fcvlY9jrbRidEge7Aq3ZRQjp+ImkrmwxIGcGZ9Wis24QxwvDbGmdjkx13ZaGCHmHe2DXGYmTpqZx
4ceSvJr1IbSHs973aCActiV5UliXdji12WWYWVwdG0Hb0Gr3hJgHeWAgdCtV8ukrMeVmr0EQ9dJY
6eGBV6Ujp6ZOLxy1w88XxzFb7tejoYDEmY5YiPiB9kmnZDF2IUlgmyqJExmowshzAtZkpbIDc153
BbU7S+hm++N4ZS2lJx0lcKRu1FPtHrlW9CaojJDWICXcWNVAa24Xf+Vr+JuTlNiroSmlaos77/L9
d/DsMCJ/QcU1dHpokAStaVzTQuG7eW/pXCOmcOVzqn2x4X43p0vdTRTZbdRMTwYttVbsiZHIlIYq
MOEYJwfBMpObtJerTR1J0X2nTOkKl9No+/nb/M2BsjAel3wDXSb8Po4fN4HcOw8TkOrUTR2IqcC1
zqi6L47k32xwi9hovkUKMqmTDW62aroYFXMi439Ln69Mha0SYXHEQvDF8nzLkN5HJZI4iSViGQio
K7p5yoiVp5AspC1VG5bwUxnBSehGF2gsXg+1TEmkaG4Co21WCMNEl1Od34aLO4GBK/Q6p51jXSJ8
sR3l1AKfyOM/nO5fH84wUfhCsonT4Xi6LR+WiCLx4eZOC6+Gec7O/GYSv9gpb7JnH+fgn2FO3mqh
6yYdoaIK+GMhIjl1EheRUnOEeZpfEtEPt40GVC0W/XSL7APXqE4DSunCDkCcuhpNTN9HRLjtKFKV
Lf0N3UrgBr6wgj3DHIKr3uJqJBsx8OCQRDQKZZknddbr54vzQyQnsSYZRi8BmXodQ9qT6eJgntK6
msEnTNMzraj6MeqpdcfGjUQXy8KX1s8jkh4ZoXw6kuiVoFdtwm+d5kO7bKhsla0QgIazeSU7kIwA
rCgzJgAVRbpJ80YQ7anQpMrprBZZwyQa6CaX1H7RW4C8yVWRDlEbdbQ+QJMl+YpQfVIJZ74I43jF
QIDTMWKEXn68HqrZzwajmUB4FsJgERXDI4+VerSaWDuyjsLlMtOj2CDWHrec4TrSIG1Zue7heu1k
jaZ+cRKdhv7lKiNrsK7VhSoGB/D4AzVyBVtDnUBhzGK8SzXlp1Bpgj1Vc+DpKuoUn79haamtHa9U
uAA8uSqiCqcTlY/Hy9pEbXI2sz0gFzj20iHR9c7pRooQHU0864Ss0p4bX6ehBRS8oDcNefjxi20p
HxfXl/fAluDQJ4nl9IWDePwxJjOpl2uFaStyVnoDHcK3CBa0Djl3R89uPrujNGtnctoUe3rGU2ew
KvrNssL0ED7L6OaJpedSzjg+yizZRTUgaCqo1m2f9JXbauqrIltfWCedHqrcRUULJVO2CIRUxTrZ
5BJco3L2W8HW60lfWbnwPYX+hf91kXzxln470mK/C2cEG45T7du2qsq6rwbBxlD4Z4J83jou69mx
QlH4YqRlno+WwyJexn2RbhyZhfGm8fUu+k6lOklabQVOVEna5mk7Yl6+KrJhoNWO0vPni+/DWscB
FRomy2/JpNFGO37pEvoklTWg24RcmLxWl850K1XXRemZKdWbzwf7+GQmF7PFABgDFVjDJxvLKqvR
TAYOK6wUfIWWn6L2pMKvbDHV6qvETOe9FNI+/Pmob9frowllQ7OluRTTa7yoHh4/46jOYtsKKCCM
eeOaYncLt/usgDsd19aeDttdYqhrSPIH8rovNtWHVcN2QpQQ8woTVAPFzOOh00nrILMhtQCZXvEU
v/QdhNITMu/hqzf5YXIZCl4SonYMCX5yUsGP/bKtDJksJg1y2e1RUrHp2ze8vGwEN4m1pVOtar/K
NJas5XhuYZIvlFYRiis6qydnVw9dU/Pp7HOQuWvWVZfGbizlwa4aQKQhpDszurUGeiwXZdCqh6r2
2wsp6KxtHSTfvnjPH85RdPaYA55+8VZRTjeOGfXVPPIO6V8fBVc2GmBohMoQb+qG0kl9Ax0W2j4u
SlrjcxJNkUb7Vuy+UuFbVvHRlOAmjJIoZ5JCFyNv5PidiwPtLfSMl45Adn3JUULxDNGiVc11C85H
8CPR0OQIEcihB2CULnS/bNbtIE0u8IH2fYQ7+zYx/w8w0P/f5CPlJev79xTBb3nUvv74r/+un1/+
y8ui+rk9wUSXH/8XJoogK4Kli7ynSmrK4vqFiWoSZMHl7AA7Ip8GU/kXJirrf4GIajI7m+vDgj39
CxKFLQjtUF+M0Mholhv9f46ILjgOy5m1tPRHEX2MkxNM8sXZKETkgtDJyNdRCIou0WiEnAas7ncz
dPlrnb7nq1hHq/fXUIC4FgR5A5+W02PEVIZIKetOdpFmrx2hGJQnoUPdJmzF6EAwEewKiURERkLl
Lh3i4vLz4Y8PzLfhMdLjf4Q/kyaPk1MsnRGN9PVJdQcM7jwB9T6nlELFVWpUqz8f6iQu/M9Y9CEw
Dl0l8slYSpqGsiyMKsU6a6Vm860VCzlMc8pbfr/O4qKCBYOAEJ2pHVTq6PHz8Vkc786Jv4en2Q0W
6gKbKyfRsO5rQUNZgUcNY9/OfAuHu2Xgz0c5DvC/RoG8z6SS32n6qVVGwsVisbjC20QIowOmjPmT
wLisn0ylbTTpvn8+3kk2+zYgu4eeTI20grz2ZK0S5AupGwwU+1u0niStzbZCrEGJm325QOYnFVBZ
1rmBrDrQt5/DnD1FYoGkWi6VX0WE46P4fz7LYuyn03qhna6mJpq48oeB6mY9uCTq+O40Rhc+MF7g
976jzChZF35zpvGZt1xK7S4q9KeAVmnUs7rK+XxqfrO2mZl/Ps0SS98ldmaGyKmFw4WrAY26s9Y8
i34g7lDqRIjo86F+s7YQp5foTl4EyD/4LbVq0g7BWC/bCJ3isQJGKRv5CzLdb5+HWSH55oCkJnD8
PCi+Sl1ObwMiZr6+W5qVndGIw00y++UXq/iroU4Wleq35qjHquKKNJ04Ae1ZttGVZ23QJN5/MHNc
KRaXPa7bp6ilIgYIInE0udxpaq8wxGqPOutXDjYfn2fBr0nuQZxE8v3l+++WQhL3rVoaJlV0XxG3
eTZTzU/SbOt3XfPHqw7PORY/9yRDBXBZlsq7oUCTJz9XDYiq6ezfRlUYerOZyXdB49dfpD4fV51J
oFNV4tTSGHh61rRdEVe1JZbuNJBrhUXd23paf6Wsvyyrf/KrZVPzahQQ8rcYQZA4fqBJt0ZRKaTS
JZZLr2ilxodmRnBM1BtxPVDke4nl3t98viw+vrDjQZeT5t0sdqOBgsvSEaf7knln0nXp6LEIm0FK
Lf2Lxf5xGpdXxTWJZUgu/4ZsvRsLhs+oarXeuBkySQ5tpNUO8Ur/i6vzx8BgKUvJgdUHqgTievxE
imSmmd9rjUsTDuJdTWkgZQ4BRBkyplEStC+oxb95bWgNc9dcJKqxtTiJtlo6GqFSS507NxWqOflc
DI5vjOV+tPJpV8V651k+9KI/fm8oXSyTCOKpgM0dP6VRhIFiZSF0Cnox4IbU2S6lCdo1Y6n+4gF/
M6ELNs/CBOPFlPhkQsMQtd9g7HlAsesvCq3ubpDNNt2iHKsVvp3w0D9/tt+EWqIspamleZ8r3ylw
3QQJ7KoK7bxEhHwpN22OepuObaGdDguJKKJMAthba8+loSZU49quvbKkobqKLNQFvzholqk82Zdk
wUvOZlIXofJzPNXIyiVGlra1q6WKj6Bzm0q5J7UtzN8wD6pr+pczCGBQzWcHbYNY/WI6frPAOJdZ
zMi3MyHaybnQI54jDSHjg2P6KyUXSjcdGvQrG+m5i61wW3Uwgj5/BR+OBX3p1V1EGjiUUDk5eebB
HKS5bRuUTCT4fQ0MEzspTMFBEfr185E+vmyGWjzIuQssF+3TgmTZKgHC0Fnnog+DRHlmyP7aFH1u
0nqriO5QDep6KjCEnadGNRzKN8bWHNRuh9xXFbmff5rfPLeCpzCAG8AG6/0kqAx5OredLDRum9Xw
JAWjutZSKbyttOIrm+8P24omruU2zzVqWeanoNGcm5Mv0F3plmIRejT0Q6kVgvGbH/rjKpg68+Hz
R/tw+jIeODRSOZBdYIacbGOUY2Kj9jkx0LW3vicjkmJWWwvbz0c5IQ4QxRhGga8B1rrI9Z++zrj3
6W/WBh6Ltv+91FgJSqVJgfa8EMkS3cGwoZIRXbZ4VMLVVAWxR39wtEPZrMW4GfksGLaBepjNNvI+
/2y/mwEwYOBvBEgswzyJdXD5sMDOFTayqIi7XlHG1Vyk4RfZ47I1jo4LTI3If/hiCB3pj5PjovOF
INXmxp2SCLocFqvJIZqTwHfLqpPXiiDGZw1Hqivj/7LRMHD/Cmg9qTy8vQPqY2hkcUHi2Kaj7yio
B5WUAD/2jYtmj+zB7/Bd1F0LZyhkbd+l4NdRU8aQIjI/fGCNWpcNlDXIHE0CMbiWNqWoxV+E5d9O
C4QNZmXJ3U9PlEAucE/KO3aWX0Slp5Yid4VpEFvDIZglGzESfWfo/y97Z7YdJ5Ou6Xvp42Yv5uGU
JJUaLcmTJJ+wPDIPEQEEcPX94OrustK5lav+412Hf9kmgSDiG97vfUyMHVrsLjTjtu6ZTe2vjZQ3
Q3UWSAwNYMQbRx+3rCGaYIjB0iwtcd/zNJhZXqqrMTSjX6sRzqzR1ToTO/7u775eDyhVNr41DWdr
S8lfvwx/NGcD03WdpIHz5Mp3bTfchXgXtwaaRsegI+VfOX4GtWa5KdeLqa2unODHpKJEoRjwsmHX
ZOv921/C30+C7imBH1sdJhBUhV7/JmwYIDZLf0k86Yy3lVb2O9Vb4mF1CSGMcpX3wRL0396+6N8b
HksSKROxBNXq4DhkWUSrx9DvzAQaanmz/KrU3p17ZneGs/ZVJ+6PIxMR19Z3ctnsXt9fg9vhGK7V
muD9Jh9xyxv3eGghcK+ld4lFZ3i70nw5g3c6cZJxbuDOElDz2KybtgfwR3xruXnaipCnWoQ8xtxu
y+tshQyP3/vcxmaV5pfOkEpEtIiYa1umX+poXN4Ndr+e2YX/Psb4ARiEWhwxWGgd1yqy3vdKzCXX
xJRjusvJmW/SoFMvWtb2mUv9vaniOEFsgpfT9qx/P5Q/brov+y0yw2pgrr30B9ZRxWcsoV/eXjp/
34+LPpMpZRo5WIMd94p7je84du5Los1RfqB91O+NLne+V1KeqzD8vUq5FPkA6hcqccR7r18iIhDo
GzkuFNYo6ytfuT0zaFbB7q0QFefFEp3TtP39BLezcpNjbacGDjZHV+S+utFkADRFBHnpSGHc2Xry
zmx+p6/yO/ECPkZ4fXQVM8NatafJ6xnVnFilx8Bn2VQXb7+ok1chUqblTnGK7tDrq0AAK/RcqCWp
LaKYRpX+zVhm51q6J96RxTmCL5q7lWeOZSA4hU/U2UJCRpspjK4T4LeMVLx33ZzBWQbdzzy7E8sP
pQIbuIU0iZL5Ueg040jaFB7XA5lhXDulYUSxdOuWsed5PndQnrq5EBzX9pYIvMOjvUvVA4VoZYxo
Dgd8HHLzUJoMgpnlA6vnXHPtxPsiwyKn2Las7ZR6/b5gJEhfLOGQYF8ZkT1hojHkYrx8e1WceH7b
t7SJg1x6EMfKxg6v3DzD1Tcp3exnkxYuYY/zMrAlHf7JhehMkKlSqj1e5CBdJAocBxzUKNr3QrfZ
DrtakBnr+J/vSKwGOqDbie5TLHz94IywmYowNccE99n+wek8sDQ4QX6Y+/kcG/13vf51BLFVuf99
raNwbnVzOwsDEnCUlNntJPta7pwAcMsOb7v00RnUROcPYzS1myK54iFOaj4cMMgmBHQW1dGpTJ1m
G/3qpnW3aBtPG3MMipthHtb3cyvn9qM22v6n9KbNcLJqliBpcDAKkrffz9+tCQyK0ObzCdkEReDE
jh6bzOFfGR2s5yUz95gmqrtxHobnBcza3ouaaB+kKUNljbsCIsFs+nLBEfcfLMftgbrMClBLC46i
n3EhvV1sOeGwxVx/ZhP19qY/btwD78ylTnzMW9RH3BNuu7t3tHMs2BADeNNTImpR3bUANRmSyYz+
VtoNQ1O5I/wze9XJK9Jg8EhgTRbN0WLxWjyipmqAb08RBWyDP16iuXBroDCpdedUff7w9js9sYWg
QjDp9hAy0cs73kJWhZWnvegEXFqXhNHCyKvN/MzbVzlxW8iI6CeFvwOB4378ULvpMuE7moiyN5NS
1+O1qEoJ2KOQ95AJxzPXO7VSkXPg40WxlUGK47imKe3St7thTrJFT3iEi42rZDNWWpbdxwVB59fN
dNhIkD4xaS6j6Fs4EgjFb9/2keJxS+VIJreKPacBRahjHb45BZXCdXdOFhen/dhx8/EWC2o8DNpw
ugETYGNWgvB9KGcTK1/kdKZhS8w/cO1GEyeuQjdr7rJ29qjwDvkFmft4Jpk4sbtvjahNPmSiMv2t
v/ojAlxIXEykXDrpcW8yGZXDaCJqtPXQtlp/f/t5nFpsLG6+3sghug2PVnekM8M0MUJNzFyipO56
gC2zd05nevIqfLf0F0Kc445PRY0+d7X7dqaE3KfYZJfddR9N+Zkltn0YR9s6G6EfEfLRSQ+io72h
wGoRR/JIJwqy3ENtCifY0bEnLy9Bjhx8OTXvxTynGlDIFJ2pUvydIbGuCNeJMRg28I5zlbnw3Bk+
15xQrlivlr5obusMh89sTdODrpkTHpGyfnv77Z1cKQEtVMQhOKH+pYiMbG/qsLpMkAY+yTHEe8cU
2JlHTIm+faWTb/CPK23byR9rUlGrLM2OK8GXlkm7lPVdvtb6TE3j9P24pLSej/j9+DRrbLel6iu5
H49BSZmNZhMXwzrFQVCbz//gjlBxU8Og5Yuu9PUdwYcchaHZjypdWQyPQRCUOJifuaNTz20rgAZQ
dKm7HwefIpjZ6z01Jy5iWcTF+RhXUPHOnFHnrnJ0ZFSWqYTl9Dw30rAPk/Cqb+Zsgwt6+5GdSMg3
mTiBJ8sNX8bjzoW23AWnZOy0Gb3TSeaGUxkbrdLXU9aET5u3+/XshPJ57s36k115xm06jMWN2yxM
OvyT3wJ7h4ie+iCCttfvb/IJwA1XMbNrW0hMDSgtjZk/zVYgD7nf/prwkQAnlF0XKBaZMi6yiyX8
z8Ys/nWaUISh/LaN6wXHbpzlmObmvMLQkpHoL73JAu4nVHOmJPDbJvV4Z6M3xXwR5zWV7aO1GvQu
AFY8AxMls+BmbbIKHyZtv+OEVGFip/5wXags2JdL1X4zwqHZpVYQPtuU5b4uE2WdMwvh1Hf65+85
ijrdvgq0OyM0DfFljEfJA6An0e9BRFRnLnVqaYPvDVDUbkq540oFLEeyBZ/XbC0Oxmcp43lNX2Vn
trdTRwdHwVZX3Ojvx0puOepw8jTzfwwmmvg+rE3lxnrrHz3iP9S0yRTV/a25KNOJnbTsqn/wAdOr
QUlOlkped/QB03fNAqyfddLlUXMtplLu4N/K929/M6deGxsrwlbSLCRn0etPBmBo33ppNjOK3QJW
CyOJzt+pwgfAJ8105pGevBhSuG0kAY38cXVymjZyK42LZKVud7GGnbnr8sC+ykElnXl6J+rz7ABo
wYjs+J973GWC/lKNQ0gZRjpL/rW2vaxIgnU0Pi5T5N1YHarz3Qzg8F3Rtfn3ds3S9wtKKOMaBJbx
pG3liliNWVSc2f1PBQUskk3mEFCpPxYUi0qYczWZG/LVdC6bDBKIqYfgYQ3D5tLvcFF33cb7+PZb
PhXZb+EtslKXpOW4vQksubCrhk16gTC4L3L1MBodlA/fe7EG4/PbFzv1eSJ0R5tGdEeP6mgXtrvR
n82F758utn3tiHAAG+mNZ57jqVviAbIDYodIlOW8XrjLxtOklMS50+XDU2N71ce0wxTFzwCGzpY5
/ZO72hzu6WwwW+5sa/uPaGeyKi9oCt6bM/v7DM/th3WY5Ie3H92pPYdJlq2BiOYgOnb9KvAkJMeg
SSIGE1uq0mqMfaYZDmwNOXxJGYjYl6mDMtnU1j95nmg5Ni9pusXHNVnalFPZoZRKHFAQ1GBlfi16
w8r3jV9ZOPeYzTnN9cl1QiuTGTMkjBgDvH6iorPHKUCQk2gdYdnnVC5eLUV58fYjPbXncEfoCT1K
fX9N/KJ3tUNdWDPWGY31zlFzdE1Dargyh2o+s+ecensQEFx2OMpjiG5f31AtQYd4VrUkYebodxVE
lU9pMLSXcOuMfcN7h7JR6GemI51Pb9/kqUdJuZk5KCSCGCkcfXK9GSj6xAbBHpCdz0XXO/gnte6Z
JPTkVWij884sdMTHvd21Lv1iqh22VJV3SRPpxom13UX/5OQLGYunj7kpL6Ptd/zxqcFCslu/Xxia
jvBNivCVPvhLf25m9PTd/PsqRx90BjSsdjKuYvqDtQ8BOO2tNZL/IAekQUysj1qKV3P0ZkTGupcu
tQXPTfXdWKQ1fjujRW3bjKSfyAU0bmrW+oye6GRp5bcP7RYnIbM4Wos99sWDaRH+69E1NRZ5InhI
h0V9Ys/3L9Npnq4UctvD2pXTvY5ykuNVfHl7VZ7MDaLN5oHPm9bScSjsrpaCeMS3V+vUvqitaDpA
Ee6/liotDsvauj9Me3VeWjtSYJEUM0MwOr2HrC7XfxAy/vlLjoKpsvVxT85Xci6/x8exze2LMpLi
zMs+saRQ63PkUaaheXIcsnn94GaF15EGrRNuZ+DEVqBbdW+debsnrkNuQZZDIEWUc9xk7xvL7hs1
4F6dq+Z2LrvpIOmfnXlmW+h3lGHQULdpPRI00Hw8+gxLOxdtltdWokHEP45VgCOgDQekslsG1dNF
Xq8lNmBMw25cw743z1z/RKT06vpHH2hrAufxnNyCUGFIjgZ/+d40VXuQaLEu6yXzQMqgbfnP2xtI
kqjpMkmwybOOripzmVd5llkJk4vmQ0PCug9auXwItPHr7c9j+5f+er6UHAnt6bH9NbQeQj3L6nBF
fqXC5UZAK92vIDQ/mM5w7mQ6sWBQJTFAt/XNsdHfHvUfO2qhyx74S2hR4ayaeGaCDHfMPE3evqFT
L4wMGzELpheIbI8+slB6qZQM8CWZCFCNRb7Kn0CJF+2VdHvnpfSXMjxkbVu1Zw7eUxVchhD/feWj
LMavVO4PETMuY12NlFPy3D5MLoT5tYhSgKCN2x6cUeOTlm+anCJTyz70BX6oxTgdotR3P9sFZiTp
AKY1xIXTzdT3tx/OyVcA0GwTkm774dFPVLUO6PXYVlLPm8ayqjN4cJZ95knYv4cuX68qcgqkPySN
KBPIW1+/ajMYdQQ3YSRkhJx5GSyreF4dO3at9cVZ2h2EUFkdvAlPgV07i/xjF/QMvCorj5Bdgwt6
lxmtNe3gITjGpVytwfs4Fr8ZSpDU7+ZxzTTp/YR73ySy0MQAO8qHeAln7DIyB2DpRSFlkGEFnhX9
BYTy6Au89gIepUw7Lx6MBQZFms/L5bqOCxWYQdkZZpA5RmH8hoVZw3Yz/GuksVSHJkXClgR87ViI
QgSLErOk9pFYdqYQFSnLx8gxVNHe0jUoUKt16xB78TS7Xbx+/QQegkH7rF25/hwKvMzCydXYjILt
HK4rvfTDrmCmpaVPVBkp/0qH6aHNuyIuGCuNZ+yYNnYioqp7kXId7cvWc4r2QllUP3esJi/YK9mm
EdZky7BezJkH+SiIcuCQ3FIaXEy6DA513ujm2u5FqBMXymS5l7mTjTejIyZgDXawgjFFB0HL0Idb
UY8G0EhJtQEQJHP7erf6/lztbMNwxedt+Mc6lKXgUVmVbydVqNZH29OLRFI+rw4kXtMQF/lYYM3K
nw1mjAjs4glMccBcljOJu04Y/bPnKSfDhkBe9wuDF/xrRd/tap07H1oKTxUTBoswro2JKArc1Lhe
9m7qWXGZLREWkxa+PiC0nHK6qe0xC/DGVOq98gpYFFZY0TfIBhr5h3r0Gcxt0jS4Lf0AtJubrvZ8
ANdtPtlZgxne4FXOuyKDQRFHOefOFWW7EuNxXOftnT/ntbgVTHfZF7gDyiZJYe3eRE6KwrHK6zWn
eMGI285Kp0BcTqHZj/d20Bqf036anuVSYSwfaKseb8Kx9b9Bm8+++mGr76XV9hs+uqHtb2qgD4Y0
ccGdSv0RvlJEAuZKfR10ITM2qJws5tmzbsAzeZkb/L6XMAsBh6jIuNRFlM0vYxji/FkutoPf+jBg
wwOvtymTejKdX/hc4ZVnYJIEuVwav7qCghk+xUwMXQClZgmbbb28Zwuto/3ars0TvGl8v9qMUteO
Sm7+pSz78AqmVfOzg/n7oK15Ku/TLHCfqgIyclyjDLNjqIa5mUCTSbFlDRu00k00YDykM9C8V7g3
KNDm3lI8tZMpKxQqOu0eZns1qiTE+AFMe1TIH16QdyBm6rYFlhr005ehyHWPOWnYVPugzLyn3Kj1
dLBsP7V3tO6c+yqfI4i+6Zxf5OiYjP1QR6sCyLLwlU5t04x7FyYMlvQywEvQNtbovspqI4yNlB8C
DATv2pqXhqtgtFg/JGnWuzZypm+ZNCGS29rDhMsLK/epYJ4ii8OgXxnYh1sKkxntDxPhjDOFV5FR
Dfhb4N5lX7SR4Ts7pdbiwebjxoYiQwq0m1KGPXZhOreMQ5Z1exW5BZ7PRd861l7Ksc9iKOt4kNaz
wKXUzspaPY4GXuD4N8KGxsiqajHoCvncGdE1tLcrVhn5cWgAqOf3T3gcCuUA9SZtap9tbaoIS/um
Kw9LBGn5wjbzEDiTmtLqki99lDFg4LFOaKYwx1O06YC0LnLax3kOvQ9GrsGai3qVMMy0ry1IS7ht
JM2oRBvj14Yph9o04DFzEsYj5gaVPsw4G2RxKxiZv24m1Vpl0gh4Bl48eipAIGfMwHvVN4SK7Ww8
moYGVsVYs1MY9adurkIfbtSc2vjk/u9WMPGIy4ibTApeDpXL6IPXDeVHz5YGxVARqb1f+ACCBVj5
zMIizA5gpEoGyz8tuVXyf0dKfgrStmdFQd9rz0Ruf5X8QjQ29PiY16CgiXDJeX30ZchLp3aOMN72
sw88rgZRWYphqTShE0wYrNowVRInrX5wTFW7sTSCXYckOo5cNpt+VJ9+H/n/Mzv9vzYBwn8/On0l
f9Zf2x9/Okhuf+Ffw9KG91/wu2gbbgAvyjL0jP7ftPRmBUkJmmFpZI5Exegr//+4tOf9F20Oaqab
bIu/uvU1/y9chSFrwmeH/0p/cBsg8f6TcektIf93/ETpBDUA/WKKD+FmVfiXK0gWKKUW2ePjbL/4
lrdeRGCu9+XaGFgbB82ZmPlIuvyv6/HLUZEjvAxQzb9etJUdrnObcz0F1hrD6XTFktjO4DdEKCEG
fxqIT60uRogOhhaR/7MM8fktB7e76hXTT4Oe389ej2lKPVqJMdrVnr2qPWe18zpb+f07SWp5ZUT2
aHSOCxlR1K1rW9YgwAL5RXQ6v0ZYE+2KRYgzGt+/3wBRK74kWwq9ldGOSibWqCxzVb1EaJWLg55n
/wDOLNhPZYhBOEfMf5Rnbne2mXiycPBcQFvxV9HVrmEwMl6MM5/mJCtXFx9i3A+dvFruRo1FZeEY
4Zn3fuImYR9udibIeTyS7NevvS7rRtUu5tetExg7A8sH/JaqKpGcwJdOdy7X/G0B+HpZs7bQVfJh
0ZqkOv/6egNdQqcuqs3Qvc2BBxTV9Cm3Kgeajdmq55JGI2fdaBkfgJBbUZKu0v8gUPP/CMyujmLt
9OUm0SFkwtAQXPZ+sU1iVO6Bqkpauv7H2pqc77luzS+i8FqUV/YafiibzhKXf+wmD//61X/aDJx6
diwQKvHW1gA8nv6QeNvUXt7jQD6Z4W0ryWcaNa+39EC7fTva/v7t60VHFI7fS4SOBtsByTqr5Xeh
64/8efUYkxJ1X+2UEajrNCsxSA6FPcLSMHtwopYqDuiLx5aW0Zxd+U7tPE/+hgUT2UiDx22c8p27
0FCMy7Vsi9gN234iAvKLa6PMfBAOgc9rEYwz/nQa4T2L0TWaK/LQ/I4aT6biucJK69DnsrquVFY6
ezBl7Wfcbgcd516Yz4ccJV5N6up5d20lO0XdYrCve0dmj2UaTUGsAr9od26Yh3Xc2VZKALV05XtS
OhxW1GR+FeHi8t7Ak+JYFcmCtGFR0fth9Vp77wwQo/fItbp6NyElYErPHcTnqNhkhR39V8gIXQF7
hpw1x1MJeFm8loBVL92xN76nxex9Zk/riaptSzzX/aoeqlF50BmCItj87NzHtTR1uZ90Zl4qmqLe
bTE39UsH9MyOw8IU3/CohdAto2BNmjyLGFF3NnwGuE03mUdvRq6sU/O7doT94jbaqB+EnW/wnEWB
RtBdtRg73c4Kviv4eFR0zUbGzX1peruJATrMrCnYajzd6ZPvrT4XTJv2Or8LWsIY2fSEWUYxkVZ1
UW0BUmmdasFvX9NNXGovvDOwZVnirfyHx3ydhcXlCKIuSAqvKiQQipRsJ1LB+EmTDEb4j+cGLJWh
cF+UNsMsnno6yiAv+snbL2qSXxrTygkHs06xwc9RuVlbdunFSsaSx4VtEZutuejf9S2g7LihsQoQ
Cgcdc8t6XfdCOcOgL0rmDAvsbIOs3ts9tDsYJ37R7ATf82dd6CljqrUsMRjuoxFDCd1tZsOu2T5F
PTE2WgZpvNRttNGS50zj89WOq95FQeXcDs1IzSU0y/lJ9trdfP9wzomdxdQvekJCG8uonL8GvReA
+2oH8ZB7avH7OBr6TSoQrll+AalxfbfkdDj25pCz3ZbjXFOP8AVoyLFBUuvmBcSBccjyK7MDG/zQ
ewIwjVso6wG3wazYV1BQozilHpntx7zQgP7q6te09iLbOdZUP9W+px98Rmxp/U6rE+LDXmXv7BrO
Mqa79IkulhpnD8Citr7XuLZ8Wsmjx/0S2v1V3jhEzJlCC9BMOpouIh+UbkLv1v+mkUC9C2VY4GSP
F4UHTUKxZDMiecADXlv8QFpsrbEnRFvsGT+wH6g0EKybYe1TjajzRSQ52uY6VqGYr8ZsFRFf5+xB
JikBIFMYz81fPPi+2A1D762ABrT1a6nyjUrhTAZImLEGyrUGq8Q7vnJwgaMgbtxAZrLaRLspHJmZ
qa8Vj8zCi2J7wsCanaNwb32vAuQ1jdvkmOH6M3PjzcaeHDPTGJJmGUyAZp5B2aQ1ak/HauiXb6Xj
aScmkSkeBuQluCGNSm9Dbw3tBj/s/GfbmCoZl8wDATTpbL0PaiHcHU5L0Y/RwtsqSfPC+Ngy5PvY
6D4wD1NP93an++ayN830/fZVu7R+WgS87E/Ti+H20ZNa+ZTAZAE7jUffyKZd2zc5OLO+iX5G4ZBD
eRlNfSPAJwE8CBd8pZmvRjymtU1wpej8fCiGcYI9MXYdyIQFJEZVD95C9GTWfrz40n9UrWZP8Oe2
Urut3/XJHlZqpyW1/x/esA5fBmKG7qAn5Q1XKR92YmVm7u0GB2/HeAgWMDxl1Y3v/bZo+x0d43m8
0BM0yhi/WuwQtcZv6ipXIr2vyD0Vn34ZWTvyblPEvrdt0hbw7UOOrnxg8idznmwtw4/9kpowkxZ7
/BKtgaivnEHj7Gdpw31eQJP6cV41ntw3toVDb4ZH292wyKBgal5VP3PsL+74Hvsv+bR03/3SRkfj
KXqx7PsBBNLabqabedLGckPklN+boairvcn0ux2zMXs/cG1Gw1gYvf1lrCSYg5xG0n05CAeufZtR
YsQTwLyzxhAGSU6YU11MPoWmXbC4c/iL16nb93qoPAsKmk+pCEtCSn9qyGxgHlm9xpJ1k8xeE3xS
hlF/WfMAPHtuWBTAZrhY5nVHlgBQYsjxKRuaUj+HYQZATQSrd7+2VNbYs4Omo81VhCaYhAUiLv9V
QTzAoQemR6ibHbJT7/sURmW9R/aMCXklqGQkRW9P4Q7CLxFMMzUZg9ANU/AcZczNxggbjCsxQfuM
tZhXPxZW50Cj6g0bgEG5tlS4tDL3VhYUNT8od9nSsStfY9J0wzgA6wX3Uc3pwjRIQXWHUmX6Cbdo
GBtzKzrqk55TP3F0Dey/mhmsnlARYESfrt/8qlX5nhW6fGhGU/A0KKlSobSmPsP7uHNmfDlNN2OT
rIEWzo3fDfHUVMLZVUOD6e7SBsVVkyqSfLL/4FsYpJXDSaChX6SuZnO3ckklkndr33Z+bsudqrdb
IHaUn4UroFcUdQAupmCAuttFxsJHmU1DGA+qW5+xC+r5ntwajSYemM6vZkohpdg55FLizLVp4hEU
9gszLBRPq7oLv1tRlue3K54fXyZrFFjbZIv73l25BZDq2HMQYWGqZKeT9T0QgfnTN1oQsSZhVGxS
O/mVTejgYOqRAV34EoN4ifAoj+nw9F6i4erdFuHo/HCA+u5rjCO+NOPi3VN/jnBoqhz5UFcGcKFu
LiUHXv0SIK1+YAQpb3dekQ7AAWdz2EeMjOLSKjlkcKW+ABTcXRVdCfks6Eq9E047DXHWGePPri/W
F8/L3Y9G5+obm04INSdbyXzfBiPjgWppQMPkDONjs+/5d67TuuA6kEU96dUqe6zJHfOumwMYjxa0
3A3ds36dx0hZVzkeqshcAB0TRHHcMHlTL/vUZZ7pVnhB+ex6adfvIsqJF7aoKKRhrABQLZuIuuMx
K/iwzApdv+yDHvrNSIyehNuf2XH0Lr9SOMeERuhGrV05iYZiUDlZH9ZuSZ1ENMv6JDrf6BI1e8s7
PK6od8lqVtkOk7wqIimdI/l+djVeElPaBR+F7kFB2rPCDj0Ocg+vSGVlKrooKW/RjC3W9OtoO/KH
0qr6iDoFxW1tjXaPYqhTnxqm6MvLVEnvmUUbfMx73V9zzlFqjpoAnz5rDhHiERSKKHHNwg9iUXeF
SAIdDlZs2gI1flr2fbovrTrzKC7XRX4NjLS7EsqciwOkasB6dm3bzwZTMJxcjYF4Qhhrhd1Eb+e3
dm46UFW8yv6G4qMfY8uURbQvoqb8JsJZeUkoF4dIyvcskuNGoG1dzLneSzjz781R+NGlq+yOOrvp
qQ9Dyl/EjzbXnzBELWHDTUsZK7eEW9h59nvU8tGPvjGXj1YAAjmZysKc49YsKoKwPsBzShlm+pLW
Ex6UHATQn5zasLPLItLtoypwekvqoIHVVpq5cy9y5Vq7NExLE5lZxv4eTpn+VLQ+eCeGCojWhnKE
FWYTCIhd50XGgywzAjVf2O3V1GVsSY5hVD/cCux5vA5L/7hYqQ3+xbKn6172C5iecQrhujkM2h9w
cQL/NWE/Aw3OgQWStFG/PpSUeEHdqKD/gWqd47qz7LQAGaXWJe6zCQutzPcRwNUbMDC09y4nSbWb
rMW/7IYRX1Z/HKeHeck3UsykehLXWbkVIlO13Bu+Bs2z2FlkPCKAo/yerrluOElW66c7lrj15YYM
4j60gfK4GX6sbI9p04I815VKPFxM9SUl03mv3KGY935dU5IJRjHS9QkWUGiTyTNN2Ux/ijALkskd
LQGRqYLFGSIMM/ZdYxX+hT+NeZBkbUotx6vaBZNbu2KIcaH59XUiGEoh+FX0JC3Zh+XOKjq+vVrm
wV0pVOVcBNM8sw/4hRfLwEQVbqB9r0jHa6eE22Saj26RLthmFFgw71YaGiUQomEzvRNiuAucZYUd
GEmO0UpNceVsdlehyZ+OU+lBUE1p//z0M9ehSNt4MBwdq+EVznKVl2VFj+OCr5feYNHX4nryp/lj
GTbAHGRXQQQi4L+qLLpF8YRS7krQQij4/nr3/TjN+pqpdOtpskzAQiNfpkOIL+YvqU0p1m5DaI+r
IBykxtLbF8oT+K00OSf1vjfc+TENjCCNB78KPi50D6Z47kKr24XduNKYo+Kkdl7DlrMzCAu6nVlO
83t3oWcSr4VrPWTd6v0crIEIX6Q0kqTTNL8iBve+088PZyhDa//iteVIOEj/Ij84KeTxXSe6vnkc
VQMbUS5FsAvd3DViuvMD+Evk68RTpuLDyToagvucIzdPWqc0gbiqfn1SA/KeG1vOlOwUfhvvrLr1
6h1tHjbimgr45SoXUjqGGHI/VnXgpntFyAs5rWiaCx1KeJvRjJSCavwiPxuLHU0J7966r6W1VDtv
YoquHlW5MkGnvGuqor67s8sp58bbKL+NVNZZSd75cIf55wCLaatrP1Ze7odMgczVd4H0BkBcO9wy
K8eklRDSX3dd2dcgKOX8qLPU+MmxkJYxqkrTuHKmSgOSaCbMljoC1zvwFSx/DdDJ2hMmRTDdq5CB
NzLP8GCLQL1EQQtS1Fxw2B9Q2f2IosVZDuEiR4jQoVFAVe4t6gpYKWXf3NExeWFd20KFzle83wSW
waAmLU1zKV15oMIyAvJlYZY7txpaseM3ZWD+wjEyE8rBRnkxIB+7zF2RwgT13OrrykfsJYsxMmdj
ZDztPJ+Kd7Y7ub9Kubg/VWHLm7AIgumS2I1kbtZR8dleA++T3WZsF35KkxIgXFveL8QK0Y4XV6td
K6CtyAF7v9gvffeX68wdbqyq54tYqTnBCSPvNQ5Ly8BPwpCzvTVJpHlNscIDdtVlq2TUZ3O7maty
uerEjJQ8U2iEGXUT/QwmT5X1gUO2xsNFVxNk1zUswn0VSONmdgvYy2RGNCnMYiJxNkJOTqK5/vtg
56UAYp+hN3Sq9QtznsAFi8X4IubG+FKj0g137tzZHPBL1DrXmRAOAQKH6LAzdC/FdVVuXXiSx/6r
bJkX3raCxd71Q5fVuxEaT/jOtVrzQ4t7zrKfQt1Td2ik+WOYQ/BiZGqwLFAXyA+e0QXNwRu0+6z4
iuerZhDuz6XQ63vhhsB1cIfOS7KpzAf/XWLvGHcePulxJshA0EQsxk3FJsx/xgjpk2N6TXSgK2d1
idON7Ck5nwHMPMvaKCfuguOydqbwNmrBgrDX5/mVI7e2HjPqgpAUj4RvgV82MrY7XNKvcEfypiTo
ZXmtsEnpd63EwDFuuzqg3J/OZpC0AwrZi0BTeItVWQ6HEYu2hlaRP8JjbUzxjipyblD2bBbvIIZV
fU4DJe9F4Qi1M5n8ZPa09lv3ohHUaXZtY8sfxUKgGa8Eewzdzub42KyZkSOQqKpn5iPJTAs9RHAC
+Jo5YzpMGvbmCHnwOi8VoWTsSvLL2FMWhgILhw1Mov/D3pn1Ro5s1/qvGH4+POA8GPYFLpmzZqlU
kuqFKNXAKYJTcP71/thtX7RSdUtoP7vPQ6NRfZqZJDNix95rfYszTHcDQtV5zYx2YCfqZua3etnn
T2baleiEF7v1Nq6MCWdIkhkKfAsKvtgbtPt+jihxLhdKe8VsOJOvbHHTpTKkm27WxmRKwTESJ1M2
eezAMSBZPsE/WW7srpJByLoUe1Hm2vFt0woqmyQ3/eZELyW/4EAxK3JFOFBGjbLd5VLLltGK5oGe
QlgMteqioA4yyvsJWUHxAGgyL3djr9mRMXgqbDsLukdj+b0dJdaQjlt3NodX9t++2wWemV5NRZw4
RwapXnnMK4GaBodn5WzTZO3j5K5IbkSVT8//YH5u6GWn8XDpJd7WIJ7vRz/prv9RxsW8uJJ4UQgD
pkDqkXqHVtAj2f2+dfxWEvVfjWMspdg2gWu/kwTPRcxZD81/VOtucloWJvmQi/ILw5N0lJYu2PYM
wz8QATElOxthIb2nOUdaCAMxtGVve/2WHNMaUEpDd4/SFVyEuxvzxt23TvnaxLCilccOFRee+KBR
fmZK+vPr4n1C7UpiDlCddYj0lz65rsVrM4UkZWswGVEnYhRIx9u6O3ZwMNY61Dtok0l3wM3x1tVt
f1HRlSY0dfHrzaIl9Qe34hfjNZSS5GsxKXc8fFLrvfrLJ3KUpF/dci90r6jvsWsTyzrQThin5Uc/
jMOl1CwVqSUvwkXrBnIxW3EIbIXMMaV2hXHkXQRTWl/MQc0E2Y0RLlRW6X7wnqzjnrPxDAuHxSjK
WSHk5zfObVoVLyPZyaiQbJpKfXmpaTAWmD3al5ly0A8rMiQpooN9nLvqgxHYmVz4jwfnW2itgbEg
7NHPaR92I0d0Tjy4wO4I6vR14kbHXLT71m7yra6J+GhAC9wJRgibrJzMXauCj8Is3o8YEZUTN6aj
j+N5uWfze83xVWUlTk2AD8aRrOmN/Zz504Ord8vfUtD++X05SYEZXT315jmp1exbV2ttdkKbNvDF
xNAP0Lz4iEywDtXOn6oPB5ZR1TrLPJddpg0BL9is60hWwr0iK1Ze5O348Psl5v1FOLTgOiNXkefG
Fvb2DfetIfaQjTJGsfVpV1ox17Pj2rI+mFi+fzqgAdYbBl+UsJVzD5GcjCJZ0q6K5tSZDk1VtKcq
IR56GfO/Rwhcnw5GX6h9/CTWx/PHMvPXHy2ls6enAR0YDi4XWhV7R1PkpOY26iOu8i/unocVi6UK
IwpGuPXP/3KpAL2crySlOlsiPr6130Az8UOB6iq3f/MmoGkAor2mjeDnI7Dm7WUcx9dM0XIZmPDT
Nq9pEbOt+q/TgNyoqFAnOkWMkzp1lq0jKuqOuqL5go3zgxf/3YaEOcU0MKXzQ4PedY6uSDy31cgq
ImBg+CNFY92aytK5EFML5TeboKUngXH8/Sv6bkPiosheA4u/YLOfEzq8kQoFCSnl0HqKtagew7jR
zMjukgLVkpvsB73zNyJjuvH7K/8xmT278asqiGgL9ED+O5iBMUvL0TK+bwrML9SNOIAfmpocg6V5
iarViEYERde525oX/YDq08895qIxGbS//yS/uvG8Yzi+uenYEs8MGQYMgK7gyBUVMlORllWXMl9H
j4oBXkLf4rSQjPjBoPz9fV9zn6jxEVOsATdnC6rLkdsqG9pz7Pf1fh4IOF863TmVeRLAz63Ida6s
BXxiUn7wxH9x3x1cechncISbBqXI2xe+izWGkKlbQc7w6HdRA1zQxeHQXSbZ56lrC9CNokQNTP50
5sKrTHpbbhhn/z09P2sJq9YaEUUNiBsxOF/pp9zHNCt9wIwBiry2JCbJGajV8xH13e8f8bu1hEtZ
wAO4CsUG4L+33xlU6mB2DlV/UfrFoREi3jqWPm//7lV4i1aLIMbntbw7u7OzkaZ2P40lRa3e7s1M
ZveT1rgfvK7vVvsVtWCwVuFSQ4t1LoPqjHHyAesR4A1qPBqg6e1TGxqvPiAF+P0Xev/LcMmGwmQC
W4vd8hy0H+fNkPYWl9LaVO+3Y01wb5f57lbmLtFdS0+3TABr/wAa+f7Hwba8CuUNE2Qm3oi3Tytr
Wk2V5lBFytOK3exoFoHkcXk5GON8qTpTD2XVdyHmsA9+G+9fk/XCVANY6VgL3sF8xKjHPrzzyDOn
6ZOgutzMll588Nv/1VX+yFCA6EPEzrs9NJ5U7dayimxp+ldl5T1PuVbf/f7R/fIieGT4Fmi23lGe
hp56Qe8FTTrcm4fRaMTtsJDp9furnPFu198w0j5kS/wd3z/759tH1VtTO0A9LHlUvX1tjQMjRWqi
S7du6q20ElIEMpHuAQmmd71u5tGi+qKhDaaXn6VjZhe+mrTHCtPD1//BJyMzGU8k8S66eR6uQm5t
hpszJ2hEOj/1LGle+rq5d8elurAC+gxCzVW0OD09fm/0+isEunCt8Whcu6jdw8qemAka+fj0+8/1
q3c7AIfFi6ZTeZzD4FqQl/Yq4I5kbchdQi7eRg1Gsgkw856WZviRiFLujDn4/vvr/mLVwMi7Hv5Y
2NYi8e2Dor/mA3zmfShcGitD7NMZiRkojjqxGb+/1PsjCy8D/Hl0ew6wD4Qhb6/F6HLQliaj7i0k
mqFa6BspZmsriXDddsTURkOSBdeVKr1rB/oN6vhF++DYZq476NvyArQPRHp0x5T4yMPefggRzPSR
OmbeuI3iCO2luRXUHKGnK4TfPPajQfD4ySGn8GuQ291jYYok9FyZHIOkrn8K1aqt76XmrWwFIgpT
Nu5DOjOcSfGZGxujNhCrdLb3NOl2sDPauK0it9E/kqH+4oWBf2ViKfShuMBXffs9mBTOOpdiUzHs
/gesBP8+pjG0dTqnvF+8WHsyUA9cTRadu98/x/Uxnd1BslXW4wsySCJOzraz1Na7WmdWEEmu/DrC
+9uTw23eU0Ho9w0BaB/8NH6xZBG17bKjAUKgT3G2lpQIilDeEy8tkBHeU2D3N3Np/z2a5R8rFtZ1
0HBU9uzU5+uCPo5d49OIjpbE8x4ax6iu/Ur0l3Te/54Z9M9LwSPg2XGKQU199go62PUTd8IWsFht
eUynZRd7Rva3nK3rRVA76ZTPAFQ5+p3TFpgFJQXmBRnZmpHvbUXVWCNL/ODn9P5doARAhMspduUB
nBu/AzNBf6W1iBjFhD2lpflIFt14KBHgXlclff7fv3vvlyuu51CxISblG57znmyt0CkeuR7Qz2yn
bKbmzI3jXUqqzgev+S8vhSWY7YtYUGrytz+wjAGeaKZaRF7ft0dnLXeWwp+OTsYU8Pff6v0bzjVw
X9qr1ZD99+yFIH5U6J6QqDRFVu0c6dr7dDC0D67yy2cV4EzjQOfSETj7Qj7578U08oVi5DA8Jqe9
KBlZRN1kIyZxi+GDeuaXN/Av1ztbobyp0UE+404a2n55aFx/CNGJ57t0kh/1BH51KYv9i80TvjVc
hrfPqg1UPGoGXy2pWz+0bc+IVCfaCw1m/ge14K8uxeYFBYxqnlniepf/0n5IzLGeDNJ7EPh09nHo
iji0JjgVld59SKx/fy3U7XSDgWczBIEm+fZa0inROXUo4EpwAa+NW3HstnP/tgZIku+qqnWjXto9
W9RC8IVp9p/dtCFz0qkbuZqI/E2HapwhfgeLAYuE8cGv8f17u34+3icDrfXKoH77+aDU20FNaC2i
u6ImLzaOiWgwgw/WmF/cBYJ+AYJSH3EwPj8+MV6mCTR4IjIRDO7TWIpj0xCuaBdO88Gl3h9ssLAQ
oEVpTPVKW/ftF6qy3hV4CgRCoqUsNsz+vc+EmGIfNLoVVi48ks0Gf/77RenKJecrgiLg7H0eTRAH
8zLbykE9gVMsxkCYKCbRRncYjPgCTTRaEN7w5docbPCWBYTg2o3jDfNVnflJVVbfdWfwPhlrQvzv
l6b3N59mikvJREgAW/75HUmCbqr1DmUcUJb+QdOT6qrX6QtBLv6o5fb+5gccrXiX1vQPOopndUUj
iekm86KIhBYEX0yz8MMBZRVADN0GueG1DIHn9KMW9vt3mGAk+pbOyg7QaWW/feR5jZgAgnCOrMBW
j/5ozfd+u7jtB4vv+uHfFk0UaRasF53gCNM4d4/UTuxUsK3opTEUPC2TRG7dM5tDDU1SELpqtC4D
BN6jxiwxDARCrt8/yF98T47sVL2Q0XTOsWerf6EWIzClgdOZhW0bVH2+xf2ZPPz+Kr94XdZgAXpI
VIaAEtc//8vqyNqIUlp1OcNZa7jv5uGOBqt8dgRbzO+v9KvvE2AnWXEXbM7ncXRgJCDzkN4SFXoQ
7+JaDq+eHtSffn8V41dfCKIb7kRqT6jIZ6/HUtVYbESfR5PW9tscRjQW2xW6RM5avsmKINm6Cn48
6AI0EWLut5M7fjMKMonokJpbBmgI3PMZIzLt6v/BS8VrtR6mgF9yEHh7t5FcMl0aFTIjAGE3Cm0v
KnkPcZT0CvwiOkA0vL6ELboCbTgd1w+u/+4ZrLhZfrRYe0AYvFscWBnbuHesOMzzoXhMtaC48lQs
P7jK+2YCdTJ1Ec2EtSFMofn2axbaKBQbMRG+6O1m+jtpul8t0EboVRXjd16OY5DjCk3Ik5ZbmS5f
bSMd9gWa8a2W9d221YT3mKIU2PzxevyvX/Rf/xh4/P8Now800tJ/+b8/2+wbe92Pssu6+fj9P/78
v/1pG7X8f9LCZnyw9iV5auvW8WfGruH+kw7lmp4GV3BdIkoy2NL/+FeNGN3/DjdbO/+UPv/PMoqL
4Z/sySA6GTayQ6z/uf/z79+mf0t+VLd/LrTq7J//akgjON56uyLTl8JdhWfVBMIFjPN8wIMLBTLQ
ANgdqAe8iEQfm9Ah7h4lpe11/Ys52e68psEq7zK1dEAvkdWQaheiZVD1tWUsLkYMuSqgGYujrYYz
NiOStkS6XNt23vt3Y0MAdBA6SwersLDtdrgsc100W0uvAyjd0s33hWMnyYmq0kBgYZR9GmzQaYzD
A64XM5bhXJaMuz3NBOaddM2svgridEEfCGkmhr+ZCFa6wweCp88J2tn9oquiq4OIgw2d+SLHio4U
vonn6cYKrAkzFxSneNiOrSy6x9GrXQ+xsx1M0eTPi7iRlWSIXBDZkj/opuYU92a21PJVacq7c5LS
1e8c5Gz+yYWRCntuqrxyA2RIDjs5kAZ7EKjf/E/97FWO2mRovYtNMBAh9iqTrs4PnU9Cur0xCTyS
xxVPFlwNVdeaG2tYPG++WoszhHOdRFON+kosY3Jt+E2PdJqvV80vThdoy2mcmq7+Yflp0CCZHiqV
fRUp6JINfaMR6SQkqyCuQ2cmJ+5QpGQ/3ZEsnLdfUsfLQEi6mo/u3a1H7ShrK/d/+r3q+oPRV4v6
QYVlIJKZrCKzqbyG0dLMjYALJJKNcLsSNAN5KFlKNJK7VMshT3gkPyd0/g6j9sXQdixOFY+tkaB4
MdoYdZDclCNtHDeardyleu2GWJvS0OfDZtyITMDG4N9vhboRjLWs6yEog+VZI94uY2eZsn6Kj4Nw
DfXFngwVPy9mOjWfm26sqluvKbejCICDqewTkRb2RTFaxeekLrpjMgZj2BXes42D67tRMbVklDg8
412rN3Fik1bPi3uXFgWdZ3dK0CWOlJGSDRYCTJJM3IhpErd5UnnWk5XYcf/SmIUYL+AIdCE/vGzU
GUTqBBT4fW33/gZ1celMOBEC+UlMFYLX3M6rXT4syx1DtXrHQ0UtqqX6hBQZ3Im/sRB6h1TAfJzJ
yAqUZ1nuvlBFGPkxcFB10m4Kxky/Lqai1W+BkcdJHCU+ooCN7mYZyNqk7uIG7fPqZf1GJzLumOZM
hWNeFzle6Bth1oX55MV+/1KI2dw2NntDVHUMHPd4A/FBzip+4V8193lNKkzY2SjyoU/wv6tApK17
0lH/Ej2qt0N3r9VLgbI57VIm3aGOCm54YF5oa8/ZgA/wdZZBMH73bRX4Rx2RunPALDZmV82MO/1n
q0OH3xkafLmTOzY5LkF9xpS3TBZCv5tW1VV3WDQl723LBn3QzeiAeOuaAg3xzJZv9+gVt5Dw7Smy
PTwjUY9k7EUb0oZ8lALzb5hCv1iua1DmJ87MmR0uAfczHP011CsoCv/glYvj7TD/a1u7opGJPbCr
gm3iV05kBmSiRW2v5ZcFwOgqNAhCsy7ipZPLoTMqOw0TjA1pqNcJ6m9QHfJ5kP2Ifa4NigvNaofb
Clie2Fg5YrzQqW2hQmE55XNvyuVHXNnuBZbGJRqg3nyvTH/YJtXo3svUf15iB7CKYnp3hAfZGCBD
Ym03Ekqxl4XmbolIH0w0qCydfBB4JAum5yPODQM+3jAyoMz4ZFJT6mUKJtdB/6hl3xK6BE+lPSQ3
Hf/NTeGqbEsDer53Sl/sEXxZ+ybu50sEZvJTkssRT1lhmScEgz8RI3QMwTOEgngN6pd6CarHHNvC
HOmdYf4cAFgjkEKwEGqz74XtAi1mK+lOfQIqt/gA/QYCazrLe/aE6Ypo6nFEZQRkblscUeLUu8jK
QH45n20XrdN+iZGrp1JMOWJIs7jsBumlm8GMm5s0QGnrjrGPiUxvYxGWypp+gHh67FoXLaA3DuWz
XerNJ378OE8MGxnSVpIjCIDJt7/j8wquM4XvyHfKZGOV5nwl0DN9AUSzGJeoGcbt0It2CH1zzG+8
JvfuuM3T0ZVB8UXVjIVxDvv9bvD5UhxXdbtFQZ8MWTShEkGFaBj1gQis9mlkn0829WS6zd4bbPse
eAy5DIaXPpe6N1xhBtL2emzYn9xUtS+tPvY7KnH0b5OX3de2pbaNmPTD4Gmn2UdsmVr1J/pYzfVo
B2N8MysNGEs+G/B25DhEY+vMFx1jKf65O2RmZ46hHrfNoSdA72ThEHxsjezVburyZEzJZZHiuSRA
1ek+G3WNSpvJ3JVn9zfF7ItP9bKg2jWGNupboEUTvuZoyOLLDtNe5PRde9eLvrpg4kkVYNWmfMli
5Z04UWv32IaKDRmt1Q3H2nRjFlryEmRDuydaeNg2uqP9FIupT3h/8l6ENeaju0mvmuJYz9UUzqtQ
IFLTkOzIRswuxdL/TLL8JsAQVjYNhhLDvPWwQjzYTaNtSXSznxotwx2Q1dee6K5ao+mPeVpnWqhV
Uv/J9AV7RZte2BDyI6Ox08+appshqdrYTKXNeAOz+6LUqQk0Rqk6ee6sPTrjmqnFnxUsY/xpCioH
xMXy3USLTyiyV+EFkYTEFHl1UY/lrixb5M2DEk59rM22EGFT6wNJ691NqZDdU9/4BxbU4FLiz9tL
mTifqYA0F0JFOyTfJ3cGtamLsrkvBMatkEb2wrBQK2Hm5HH3JESpx5vWJdN24/iVkpuBiPm63nhJ
i3/ddyjUgDRTkNwbiz56LyIwhlfAPS5qGdoHhyzvcdd2rr7RauNnDWh53rHKyR/IsbMVxv4E6SZ/
kW3K+lw1C/gMHT1xrJLmwqqH7BCv5whcFAtydHCOL1OPq6z09OZKTBrqfxeImhd0XTjNU3Ep69l/
5qehzVucS86+sqzeDKtUJLuKMvPzJIZMOwp86+mmx4RIS8/gyLLz8CB8w2veyzAYsqq7se2YWJ62
br45ExN9FEhAHGGofbGrQTq7VqPxlitPwY+3621c1zdmnvvJFj1kjBW7IuS+Edg2W8OWEP0zPgTs
zqgal0snHptkJ5EVXc6xQzuinMt9xaS9jlzNM3b4DYdtXGiaGVIqY2BCm22T9o09aYfzut+qwRov
iQEGeI7l2yb0oRi/B3lRPiD0Ll/8wimeZ22wn6c47e4BgnB2g5XecEae/Se/VXS6hqLcTX31fZGe
fmhyQm+TXPevaqOUVzgl1M7zF/Fdjqa17wtbP6TFiJkzgMJkYn2/aQc93aDX7jcqUdk9qTgMn7Gg
7uJRykcab8uJaZbxlHr1o8h0QU3s6/sqX4YfptPUnN29Hxhmij2QeIURO9AAzCEsGorhnuJAsYVm
NqaxJsBjrBr/1izj9JgvXoI51+NF9aeEHVaPr4pK/ciEk2sRbz2YZIzy9y2P0Dop5cqNomH6ZFtQ
ZKtSF3t8fukrpkD3kGJaTxFXGcWjckrBzEaW19XY21/GqhSfVC7tCUl5PQHbmjRvT2eOetQr5/TG
HiFYCQP3MuQv0GwRFm0H7KcelBRjeIMjJzd/lpnTH8VCVRGqSfe2o4fWPSoympqI2Tq2fFqf/das
R/dYFwulQtkS9xJopn3Em9Pm21L6hgqbpI21k+8vaKPiye/3qovNR5mnRcAbWXebyidWKQRDZT9r
Zuv8dNxZvJpNj78/QDXmIXT/MsMk3SxSxVXU5jo6+06V9VcG1fJklCoL3SXup2hebH2bWHG9abS2
Ge6k8AizG90loZBTt8Ic7etBTu3e0IuAQbLs7j3UI9eQdHm3ge04SJorHI12nAFBNPtmgZlSZifX
XHSganrLm2i1sCI2E7a64qrJkcH3sFojYxq9Imo1mHA+YhqHFg9ej9hLl0sm9R6GT95tON9kZvGV
ZvpUIWE1HP14Y8dr+HbFp2lBOLLR5jQm99zJvQMmB+u+0fR5VWPa+WlowaJtOofO41jTnETBOxmw
JOzZiXrPQPWm0sKYnno1X7VmWcWhoRWYi5XQ08OcltaWwsW5teJB2zeJ7X5zzJFwA4GL/RZfkTja
c5FfTrgXXj0lfXVM9MT0kC9W7Xa0HfQMxeyyUhVZZUYZzAfaRmiIlwuncjJU+go6SOD1xYuW+5R+
wm0/JZPip1hRLWLKcvSfNkEVW5rR+VFjaXtKeid7HXIj20IaA+XHMP+mtwMZGm5LN8pycRTTDNBu
+qVPbnDtlnYUQ6R+Qn6z1q3jrEczB4IbreriTZp7zjZ30gpvCNDi68wqvOsAl+5Xg0JyOzeu/W2g
B4ROMXf0OBR53N4I3R2ObdzYl+BByk+lH5Qvnp9QRNd2JzFR1l19X9eBvmtKIS5mvdO/uEWitmUe
u0ed9Gcsrc0Sf7frrtkYMh4ffKsd7/Rl7WJCUZsx95NOwG/TybZ9p9v7asGJzRIePOIEogWgDePB
7rz+yS78dscbUX9x9F4/znZcfMPTnV82me+fsGCP+1qbSanQS+fEiGwhiVK3n1LDiPEvDfMDadj5
D7fLRTQHVn/RVLyOvd7F35wETXnnqPTalVNxb7AwsuNk/RgGHJHuUjMQvGST+loFNRmGsR7vzGkl
vkHbY9rZXwokDacycAoD8XinR2Upmgf8QfGXrmvklVm3nLLHPrtMgeivh7VivnZ4kzXTOaC6Qi2i
cHuTticd64sDq/3C1VR9mVsJhjOrelAL5Uo4GUa1C6x8NVpSEflhk8/ZfhRxdjKSXkRGn0E+cIlg
/WzjtbCIWmJnxplWbTzsmfB7UmncBYmpngBiKzdyKzAam6JPCuwncYITLRnd4I6JelWzw9aLB+kk
5URNy4RyGugEGFHdPXTUS6gX17D1DQ664WvTVvZzP6nxsTYWDN725DjmlpRo/7MBhwVIRT4Fx653
6uACJGuWvy4VIrFD3lDdj4EsrKNtF8200zndqT1F8nehBg82uBpvoROA3Rga/6fu58OLyoSuLibM
n/lNZaDz4dw/LXrYiVmEdJJfu8bV5k9Sg3aYT+aaK9+MyZPWlvWpoJi9pdsR75tscoHhmDh7jpbT
FF6kt8lMKDQIX1KrnUyLJKJSuWEq7279fG7Lk+bYkI/GJhgvy77UyYun7Vbs28WydkFM7kxWNc53
N9GbfYzYdaTFPbAbBp0coxEVyabQBBb+ZabzUenmFj8pf6KYgBY7DqbLuG0l1fuxxs/Lz8I350u6
OR2Ot6SRnyq2TAGJZNCAHuggSQe9bh4xEOH+KvE8QXxMAKXJTH7rOwOnZIopv/fchyzusVT2o/ZN
VxJezmxx/l+s6QFypH1JaWphTpQelmBTv9byLL8zxFLuTehCod+W3hXupOkBlH9xzTflCKbJ4sVl
uVebGiQWjjbA1CHz+OJ6hv+4le1Sb9lbc5TEPj39xZnnq6ZrABUE9BZjzG9ZtnOqNr93qziNMlXC
/MSNbZIvN5Ti1tUysCMTvFysMgA1EVTh0sVDpk+Wd+qxTOr3YEIHmm1NN4sLWhyJvyky3IBRBgep
h0tgadZDW6squdXiuufExps1SszuRWq7P2y59OVrD33V2RVO23QYD/22zqBeNkv1GQiy6x/6ArYm
aJ/VxPTcOb3f6ryFboxmTaLZDDY1J/ZkL3KvcG4Vx3D7GHt50cEOGDnCdKD744vUHOBGYUHmqiny
2Etnqv2fYw6r5wva+9gRod6xOG0rZbntJcQI75Yzg50/FsG4urXnPFNHu/JzH6JtFftXMSfa+M6J
rbjaCc4L43EZWSh3S1dw1Qxb8/eSU3KzWWAaYTRndwbhVsoc17XHmXbCt20Dj5odMza2MRPpJRws
Wk93qcQTe8iNQUOHyla2c70lMNAmD92FPaZdthslW819M3rDsssKU8Z7nV+TczUov1su2qKYCV4t
Yis90BmS3oUg/7LfWxNe/yVc+sWI7zXf4eLY+KEc+XzRZE97cB6OSYBZ6XbWOjmHll+k8x7qna7t
Cuic8tAp4L+3eVYHcr9Qw1ihO4MVOAT25MaXQgcvi2O8mvVHFxIqyy5OZzgobQ7UoMACod0Gy8R1
l45Uhegfypt9kmgwXM+LstswAWlxjFPyNaMiGOobZ268OYpnF3LHUtj+Z0inXrBzSn26pJuVf6l0
f1BhZszDRlG077QJNKgmhHcf9JWHnoFfDAVgSifW8+7jCipWQjhFlFWDQihnXie5ujMr7zO9ypEO
Z1Lf00nOwkn5Fsq5tQyc670n8MeRy7CoQ5/Exkav/O4eXl+54z179hfyX6D8mNArkuHgo4B6KZ2u
P9IOdj9LpWAgcVqeYDPndEPorOwEdtJo6srv+D0foUd026H1n3kJVejnkDIYycXh4KIedYKh2lKI
iXBIyyCE92pyJxCXpiyvUSrSJyzzTTjktRfmjaaisdPaXWeTs9ek2MvTSWkHbwCb09lUZThLwwIm
q0Kovu38Bsqjs/DFJQFABn7cLc1x49YBB4SWsLDhm01JSvXczsHRUaC2gX3pEHpBO3GaJwjGL43s
K4BZf+dwzzZFodBzRl46QA9Z2iU/pMK70AaVHHKrklvgw/OuMcW98p2vmSu8MsQa0dwlfmzsBz0p
ju5oq2M61+anrnDrn+SzpdeKw1obsjgK8iF89rMGppJfV/2V0ffNCx5EUm6VKY7U/noe1lzuy8hY
/JBCRiOVK7cvkqyZfvolNOXSUfzYXUQk+7g23Nc0Hy6HZRKfxdAlT2DS3A2nEO8baVreqy4zGpjc
3WdPUYsMKs0e5jmB/IRg5hoL8LxtmRVFdM9KNMAAzKwBlLavJe2Ot8TeAeZ7AsE35/vOQDsUts2Y
g4gIknutd+uDcrMfdlG6x6yZbyzai5hTvUeSIeqNUWgs3w1kLbuHEhVM8U8bivfRSKX/WjkItiRd
cviy3+facmk223gXF+epd4EqGEwcN+lIFa91TXwxeG1968npK6W+hv8FvfnarMH4XCS3mT/7G9eg
ObvxvP6OuuxV8kMO6zhgR5ryW6IjOnAs2bgzlrR8Ji24Bb9oG922zurmoeiyEYRFPol7EC13BqAE
DnO9vl2wdh9ln2gb/K1TWMU66H+RGdAmi4c8lRr+m6BtN7E2GvsiVfXXodDvl866ByXxOBfFwS1h
jmL3fda8trrIpXvIDD05kAd7wIc+vpTGtFxl/XyKIaltkdTEoZ3W9j42yu5imNrqSpb+dDIcmj8j
9e6xMTXOQzU/RiODXh4sZXKN7XmXNL7xowk6Sjz8m2tD2G9Dt3H7o2e137KWOVZDy+sE/KeJ/Kk6
VIKBidkFYqeDKGEWEOwHpmubZCBoZHATog2U+8y6OqDFHk+2GOIj3JshsnBxD9u+AU4berk6dEF1
moWpkaJRC3qN0gL1GRvOGHXmYN0Q4EgiUWp1juRkZZcnTnQl0ef8Xsa9iN3swoqxZ1kur20N5e4Q
WHLeLGDmap0oczAfxqMuDMnQb5Yb5kzlyUsllcvKAWic8rFN3GfA1hnnJVg4wgKXgdr5SZoASHlY
60kun1hixUxvLFN+tuVk+2QI4xtopgZsFjNsHNZyT30gt0NWOpd22WvfgxgkomFWWVTDsYcOWD3W
BY90gmbiA+eiHmyEMk8uQFV6L03ytCBN2jdTr3aZZzHSKzCCZqkrXwYGiYy7CclJBulHdc7UjQNl
7txZSo37LtPaJbSSeoIqNyffOaBSf5jCgHPAAsliWPMes7SfRjrBYeyXl30RN5+NFr6Ql9DGzmNE
LOxE5QHNapLg5NamrZ44Lst9vx+yNuO43AF3ZFI4j9tyzC576fYnWoU3U5f+J3XnsVw3lm3bf7nt
hwx4E/HuawA4hofeiZQ6CIoiN7z3X38HmKoqElLxlOK1bicjMkQJBLCxzVpzjtkBzYLLPcWxcco7
zF90iJMUHnIOLnIU3utd15zhY03uQsA4FFQMzgaemg/PS6X4FcOv5RdNB9xtgmPScb6ilkILCSV5
CHNfRlTjTYo06OfgLGcIArrxbaSgfCItxlwACui3N+04yue9U1Rbk/6hnynj91CVnNnvpDqIN0E/
RJrfJZJcAkHRTZhxyHkP8Kbah4CK6mkxmQAe7bC8psFNQIMUwbNaimvQHgbH1cJIeqKkwZZawr6v
FMq5qrXp/YwOZKvNOcO1in7YkyF8ylTXSu5c46qymYiC0cTfmsx+XM3CRxFIQTvRwe/HYdu79ZDk
7Egq1ZdL+zmKW+iRtCWgk0RmBa2DE3/pVjpqek8ty9YFJU5hGDAdcrbY3Oh6xL3psBlgqA3UhfRm
20cY8PNR6922ME26zXUJUpGwv9GNU7XfltM0bUM5lfe5bo90OqT8VZ6iiBK8PJ0CcpQumarN3TSx
LrN3lXwzN8MDpQnJr8reuP5cjrNS46A3t/RFNI2jRCYgcJ1RXmVikLR8Mt1E7fcc2LbJ1Ck0eSfr
j9RFtmJrb9JpFNSLQpv8rI+Sk2AwhsTCXu3VsL6qQ2ZG6ng6GbMi/60g+SBMeC9E+CjjJ3gIJQRe
Yx0dvWyAr17+/J1gKrAnkl6yBTFJR9XaFL3VxiCtnOBrX7CV9B0e6uwKwwnvFGEa/e7zB7oisL9d
H2UN2TmLxnlhEHy8/lDZDjsvh4jBXIIOg0qNU5oRIV7QQ0vLt7ZkOeUjGoq4P8c3pFzJc0nhQa+M
wKepLoVngnwA51xpu+anvOiP1DV3BafE7P8uf+e5KKc6EmH7pvP41/+dR8+UkYrX9tOf2r0UF0/Z
S7P+oQ//MhKSn7+d/9Q+ffifzZvG5bp7qaebl4Ye7D/UJstP/qd/+FMpczeVL//9X89FB2iXf40a
RP5eRLNo2f699GYjiDhZ//hPyY35l42MfBG14OnRsFD+Q3Kj6n+ZtP2hLCLyWIbav1Q3mvIXixSu
ByQ3RD8g4/2n6EZVFvI7CQw4ZUwDxLv1J5qbj0PdUhdTK8KQRX1NtBEl0o9DzZamQql1c0Ee6VTL
idIs0kMJJAagjktveFtFd+8ezE/Vz/uPaxm8/xJd/rwiKAnMgtg8ASV8vCKQURs6oiW8xLJPNbkg
m+aoXXnR2K2ugVQYWTJPEFn42wf27gOeUmTnpMkIL6ifEeGlHPNCszzFyQfEhd2cfJGpuLqm189v
bWWm4t4W2D4vUja5uAWV7eO9sdWeQgSzcF5bzU+CYifhUymEfWpqeFjFZoxZnVJjZ5tHMuI+ynSX
C5PTzJy1TMM8UnV14daWOPtOILAKnXr02Nc5e4ByA97ujgIw64oSHNMZ/jJyuCRqLXWx5iwBaqv3
GPWGnQmsWl4DxrYZx/5gLXI/9A1XvWzd13iIb5oMIMjnz/g3l0UwC9keiRTUd3V1WXnsK6uI4tAr
ZhGjm1DU7+SNN5tgBGME3U9zDvpgSc+fX/WXQbvkmCN9g6ihgoJZv1jqj1KVTCJGBo1rh25gmz5M
qZ2NR7TuyxL2YeAuklE+eNXUFlPeGnVhCqr5IE5jL2jYsBfKdlSp/sv56UACyee39HHZXoYM0QDA
kmSEwSR6r4eMKXrNMioO4rkFb3i+GMFF6n8mcP7HRWjPayzeCtm5Hz+IErtOoUgI8NiCbqOWpmcz
jH+Yh/z3naDTp1HBqmmsH1o2QhTtepAIdIeDrdSPJehp2lagG/0/f2Y6jC2oD0ts9hsm5928ImKH
ThR2RC8NZc7IE/FeUJ5tafP5ZX4dbfQTDIPlAh/XQjr4+NRgoeJIKOlZCDW8s4z6Fmj+kUus9Lt/
vxnaIny7JIQgCV29GU6sXSmPvJm+Ueg3Bpp6lQYoBfu6uJ0xRop8cKALKJR8NTTE+9qhQqvmnXyj
1j2Ba2NrtBsAvMWRX+w3w5LUXAYMLmBIPmvbVSYpmmgExYEZ1qkq6L1KKeSu+sjofzNEfvzS2N0h
7eNbxi3vrJehFp9m20Rt4mnj8J1m8bgVpPDITmqAdiWtUJWLF6i05lcjE3TVChO4CN1S8PGGnJwh
loj2ejwaJxVpY53Vaa9tByVqSGmYQUaXf3w+In6d37EDk9yC70NbbHarEWFaQieVCkPEPN2m4w8r
uMB5cz1p959fZrXzfBsVGhQBBSUeEmG+p48jT3Hmnk6VtuASzUNX9kumVjZiugzonOc1BTSq9Dh4
3Ukd6fTjKKe6jdYABIjYgU4rQK6lxwxAv0757JsWWxc7Ilu11lN+VjYqMryGxY1IZTCx4mp0+qek
3XfGCS0RaY+06Zgv7zfDkCRE0BCcOVhOf5kdpSxnuldQGuocAAYo4mGUH4KiPZLS8ptPnTWF2WRx
Z5i/zChjxElCXiDUEFARNrQ0NrdZYQc3n7/Y9WVgILJGM0WycmJlWm+IYkVScUAzfkqOn5dOqAV+
h3DvyM2sV6/1VZbf4t30OCeEHWZ5yM0UnIdJ5rO8tJjNU+pA1SbN6u7Iarl+SevrLX/+7nohLFnR
99yVUZ/ryulMSeTYg/vtJXAxOhbWGTKNVh+ECa20bh0u4aRnZo4C147ADRxDnqw4LxgJccjqMpYu
3LoY4dcGeDUhXC/O8Y0ZhhjOGk0yqY2V49eeQvQF0tbmiTgleRvNlTtm41WjMDnOEF2PEczW88zb
74FD2Vo+Nw6eq9vFK4POwwaXKppwh164pmvVMf3JxqZV5X6DEPfImFmh5X7eOhsRJmOHdOP1mmob
Az2jvE8QzHbjTi+z4DrrqN4GxL+ApO3j26Bx4JEmAWlxWu+b6L63FMauEgXOnRxfzDlRP9Y1AUHV
HbXiI6Sn3wwAsoFtlgmOSCBAVmPMmGm+R9CNgYENzbNka8m2cBqWwoC60JFF6di1lu/r3XhGh4KX
Jmb2narIm2Tthzk52zEqjtzS8hLfL31vL/ndLa2WfjrjQzjM7NwH4dhnYmlnR4E3mPrl5EQ3k4rC
pS26JyrWqf/H0xA9leX0uiQo4Sr8eINzhKAJDfKix5M6d6zN5BQL47E59devidULTSgsBGu5zXWh
iDVYbgUUDSBRFMrhA+8njn2uQbilUZpbyNz3xSD2TpAf4EzvUic8MjH9chBk6843bcqYJrHiIt/9
eKN0tmuEBTp4bCF+WK1+QSDKrUzx1O2y8FKp2zu5U9Hna65aByefP+RfRtHq2qsR2xa9IycN8tha
ex4wGqukwI62fWSsriCVfLery6wGq1LCWRw4ynvVMG3ou+wtKXpqKXO4ploe0LFskn46qdLuhFIw
IoN8qfo3x2plv0xYy2+BO3KhKQBiWx8wEgsAfdTwqtskvqrC/kAM7Qa4wq0GNgo3yx9PkFxvmQfg
e/AZmUvq3vtPFNnmlGgjKboh5gamjN045j7K6No0tiPA4c9f5W8fMr5Q7s6hfqQ5KzNhiCekaQTv
shqcPbLhQ2j0140THSiAXiuxc16adekqs3VWRoHqImtVKRcfm6PXG7DlVVu0G/mvtXjGVmduxIhD
N9D+owmS690dPXTmKBSL1qWUVHr9Jde6obxNdY3iPdLZ0vjT3QsHYXyrTBiUc3ioq91vDnZoRttQ
sUkaznjKCEDN8A8rKMthmwUIwB0FDUpyq3tESpIV6igjlh1Tgiegv5fhld06N6ZcPLbB5H3+Zn/Z
kK0up34cR0MSanMo4tqL8bvQKqoOY9/dfn6N5Qv8MM+vrrF6bCMIdooNc72srAbC4NofcvL/Ar5G
5oQjNwTV7JfrcTDW2LxQ+kKCDuXy4z0FhmQTVBNKi/hF9sZmIqbb6BSpfu1mxKaEKuPv8htTSoKN
g7bgtuDoSZS12RmaW85BOaEDpStmerYdl5e2CLrwAei8kV5EsZJbh3LqYzwvLTX/W3W2xot0UKRH
PATWqTZjBvzW0PeHCE2o42WGLoBdG83x13pQ6lelsbt9Ulf1lW1NWfkCZUO9DOS+Tu6XBHmFSaOb
z4bRubFQaG8aS7LuidjMrgc1HOyziIAfez8RCv5VcaKm2DVDU1zXMukBitKABzDnfvxC+nHPhmS2
p0tdzrKTkcTKDf3V4DViWX0UqSjP1UKxLpBQosbCE7jXk+TVMBo0P00yYgore0WZPBHOosLaQG+y
rXU52UwpYrrdpHIOBTwhqbSxiDx8c/U8pYueMXIU9ZBT78UlYsjkCQXoth6xNNL1b+CxVTA5I0+R
1Q7HGu61q6SNtynRvKcDOsEDbYN+myaQrNWqNh9kKSHIwJgU+UwmDPzaoa3rg3e9NZOivagIqzsZ
5rAhM7u2t01HPEhFFsmJ0jgIRNQi3AxDHrZ7mKPF8B25wgR9qSuGbY+/xs+0yEIa3qpXbZCU3SYz
Mm3b8T59ZZLm7lYEuXpvtKgAKUhF5M9gl3SyE3wt86mSlDJtPTXjwWWblqgYcL41Ed7EEoVXQzYd
Bh2R8Zx3LlLyapeVmOyWOIzXGpvPZurrc6VB6ULksY+5q7rKxpKAW5siw5gisDBpORcYlhNXpl0W
uFW2K43poMoDAp5UNwkVIV7bM3PhJvGc+vjdzY01WyX5PLrQLqpMTa4US5IX8WN7OZK7o5w71fzd
IDMM00tOUngkUp6znpu41tlPa07+qvVkVMhQRIqlqlRIrUdS2ZK0py/GHcSnoAK+W1pkfo3pcJ8p
zYCbIF9+wSgpyRcxS3J0rFnxTCGdqKX6Wmp6jdh8CCs3S6JNKUYkfI4rpcl9PArkI2VxYtNSp16r
3wThizM1NiwNCOePo1FcTgXvmGlJcatJu0MQBPhxnsqDhaXf44ekPQHYw6FelntpDuzTkh81EMip
l5HTkKhQFBghupAgyVFWtkjBLjHyq16Dk2Q/ZBQQsCqSCb2ZU/kOJQIaqMUXQQz6UvRCLVIhcvqW
N2xdGiOjPx1Uz5qM2L2K0vKceIz5wMYpuUz5wn4MaDVmTzND/RDU32a44JTlFGL12lw4jxaSqSHI
LtN2vs+MR0JsBnJQ7guGR36tkvhYEGPfYZJJo25PCBdiCCnJk9sBk4Xtykql3nYoqueFb253Ps1p
n6C5r7OqPoHbYBeL2wu/ZAM3TU1a8iJs47SJm/S+CfTIVyqavFTIw+TQMrFVPbDSjtjqTjLV5yaS
zG1UNc5JRvaEtRGEK8qJQpdc34i0dadwSF3hGC9WH53i3jkgE9wOU7mZ24YPKNE3oW2OiBZSoxXk
9MyoMxTwFXZbfBHkHfmmquAOmVpXGeJ6E2XEKzqpzd8f5p0ehnvdRmA9O4Ty6S5suG9Gp26nGA0j
y0M6R9sev0Yfdw+jBRQ/jrgcKexK2v7oyNIEYSzvYQBs0CdszLHblx0aKYQpRoF0mny7PvBZBly0
4ANWktLUHqoBcUlOUCrzmO8g/ewP8iQOHHVrzpjzq2kvSYQlIa6p9aUtxx6iLNMCPdbYJbNpLLes
Ssp3RR7Q8ZrqpcS4OOi1Pp/LRPVV2whNDRGXM8emXnTNMwz1Z1sY17OcpnubPOvMbYOsukRzHmx6
KVZQOef2Lepom3Gmh5dxN4P4t4d53nao1W/GBJ2fb2skChaTKl/hJwRzNenJ9xmc20k/BT/sRiGP
QPTmFzkX6X7WwnM9x40WSl8IsniMifEhogbZnm1fmVo+bqxG2wvEy1dG0lcYDyzyXRy0s1MuDZEn
qrFiPIkOfLBRKXV2qKdRv84cqpDKGNSYW51KdyeL9WFOgwfMbEiq0TCnmyyvhvEQcKzZOb1Az8Ln
HcxS96pnJWomNN5TeIfCd7qCkznuJCmTzoSJBgeHMhpLdLmh5E/2bCOTyfTzVFcPfHLizLYLya9r
4ZUN1e6QiJWB+Hp3VpTnphsf5H40ywPtBH0DCj54dkhBqFxyILBLGsZVqmUl5/UswSFSnMtDomAr
IiFxxKitKb6dTAeI6qQhlJs2zz1IrDrEnRC/RzPuI2hjBIuDMKPG2IGfRSIlPxA0X+gH/Gi1ftMI
TXvBVscGpxzwyVjWRq7Nc00OzymQ7Jqg2cwWIhSBVusi6nFYUjcsib8hD644SVOMd95A1UV1YxNL
EEErB1zFg+FiocYgMdjxoy3CKUUGPZI2oxtICMMM/yeKQiIeq55P1AgqtT6pjZNYaPUXB3vzAWSC
hicghxVsI+J3TkdhzB7iZXYKRoy+p23kxMUKgxIP8jkZK/M+HMR8Z/ddwQ2WVXufIsUz2AtVQLps
4oa3DvasfSA6y2fj8yygEj+TF4cQtFDKR2aqJyrdOKSzVm98Z3Sma6FKw56Ehuoihcpi+U1AWpfX
BJN2IWkptgtFEJbDFIPE1K8npJmAfosSslJAOOQoFeejNcl+YWjxvUQY7pLlF4/7FCMNROJswGwn
G3W0J7oGo3wtHHERz5X9rUKxssNRNuMaFAb2dbWx8SAPSq50fo9L0PBSo3hw8hGMtPnYADzwtVSy
BhcU6FmrSicGuryR3KJvkWW0u1THllaakmLx9IZhg2BvuMjMbLoKyRInmtB50OK2Oi8taT/mZBz5
Y2hkOwtvucdPiUsFl2jkWczUEpE3roI8esaiNpdbRMH3jRHT66iGUvanyonP2wyDQiyEeBRqwQYF
AzBzaFbtyzYnEkk15q9kLV4QgGvHe1No+9DGlBeRbbBDXp6TH+IMNhUiwpj0AIdtcaoYbXVThCLy
J87mfhvqyT7riOzLoQu1ZKMpVBZRuM/Z1zruTiAzEHRXJddZYN/lZd5cOoH1gFuakJBc285G2VAI
HA3629QiJR0X6aOYeQynuB2SXcmC4DGJBRdNolt7fe4vnSy8xfFX+NkEjZcf6mW3zM3sRlP6Hu0c
H49bsOclWSjVb2IUrq5kSvJBnwrCftSweUyn8UakyrUWjA/SpCG/SluxT8mNCtJ2Y2g51JcyF+ZT
MswazsRa0zI3wfJ1pSEZY8I9qTFwXBHC08CmMSQQPImd19+HMK8eWmyKNyU73cuqyVtvaObyjjzl
U/yJWe0XQ3kTReQ5ISveaUmL2oyk5Nc5lHco8sdH4MqkolgRtdkq1b+ECP5w7KhPVhe9ZNk8noXq
KMqNExnBoQYfG8XqsFNGbqLIVXkbJtEXTSsKv06IpxnwixKNBl+0G9JTgenqkqgRdSdpNKNSgR6r
6fgs25o0+wGNm8Y8cFsRHuzH0YhXSyotPy6iJxPwj9mX1mttmRQG2lJcZh2EjijZlLa55SDqmfSt
9a6Qdm3M6p9i0DkbFC3f9wW5uKYdNnuMQTmrrk1mvUTalkukM0mTJalTxOkUoXkFFhU3pFqdWyn2
9XlKgC0YY0bafcJZFrAgyzRWSrU/1Yye3MCxDnbmaKpeqrSvY0wekCtPBAK4xShnu0RrJzDnHEGe
O4GoHcUVePkqHL4R14VrMhLfTXXEObzkshVhc0Oe/bccANgG6fOcnVV1PWCdkSErqUGYnNQE1KJW
ZUuF+nC8dGqM7bZRjmAnHPwDJrF9CbwmWdBzozboOkHYb0rF3FY6nSU9Yva0xromonwO8ldVC6WT
eiwdMuyrWGeRtMJ2s+TlEb9TU4QCY7tRk4wYtrmNN0rUfM8nmpttED0kTtC78cD+aYoqpuwk7Mtt
Wnf6XrVEQmJAEvXkJY1fcp00VL2QLsSYvBK/U1/HwEXSrTY46WUUsSjuWyZN3CbdwK5TaSm5+CbA
EIE+UM2f5sFxKoSVWiBO+1kt8zOMwdOMGa7CO7FPCPe7cYJFjsGBUozYi21iVYnIzJK9M3SEdGqA
QyosLqyQ7XmStRadr2B0WlJMEn43rNiJeVNTqdG2dFd6xY8mGXF7AlY0VId5yYyW467yBzrliHr1
zCYED10iycimsiGhSpseMKarBAMZA79ALDkN6lO6T2WLi4qUMJyBcp4U8wNbqzHeaZzlxl1ma+Or
1lnlE9YVGPBxkuTshQw5vYesQQjOME7TPaX8BGBDOTkvQk1wH/W6VZ71sRZeWU3a3jqm6L52qhHk
GzFP4XhWYnI58JOK9G0Qtsh2cVjbX8Js7idvKtJR+x5h1rjijEEKK0p4Tbtk92ENX8JOzTcBbGJS
CCLoDl/wM+XBZYh43gY7AqngLO4aE0cgEdqGz9RUMh1lpcv6056VRajsx3q4IaZvPpHyiigfvX6p
22T0EN23DQ56TlUube5aO2Sgd5yHIu+77pTKcwpkvdScXZIYJGux+Wr34xy1PrUcYjpLQyQbVurA
ZDA6F5PeDue0258GJT7NJaX1gxwcG6ZRhGgus1ryPNSivo+UITzDpwAvkyYMU2AHzMMgQ3C8j7DV
DP2uDO4k5zaK6kNkFpy6secyEwAd9FhFtqxyRE5dFCHaLf0FhvZtHW81QCbE+ZxxDhcHls7eFzpH
Vhlr7rWRcAYehZyOOK00K9sT+QyNTEQDpzOpIVc4BFNhGh0gGTWyz4Jptqtt3iobQgvJa+RBX6Cv
PtUiY1MiPNXqB936NpH3NkNz2JJhVFyIqNbS67qGeLaPM2/oPJKzBVZgQkyvy9zAdnzFBYvHQVXK
LbnO35KYvb1A5jwq53PwsBgAgCUDKZiabvGeGhTj4rrahrH+neoG1rt+0kllrvOzssEXWcntecsR
zrQXesO2MYeWsNGgjjxpbPHwRORj4/J7aWgQdG4EUtryNM2u71I2/kbCdzfRe+rrU5kkjBvoi9WX
Qa3uy1N7sVVZXZGyUpb866Q3xxyupVY/Q0gMN9sr8sYXmbxJVOXCrGKRM5ubjrQtgyHEMiMnwWVk
gq9Soy70OZ7HbodsO5S+qyBrzHxcKPmzJzPH5nPnxsRdT2iLW0XZ4GYzmdxTklHBechDvnF4QpaG
RBwBdXYCmLtKN1EN0YYOWuQwv+EXqT1kv9eTnGnSVq+LsD3PDOkQqiqJ19P4TIh94heqRGqxGIA2
eQxITjJWbj7lhPlm+7ygAlNTes/PbMT1NeakFC8N35zfO0ukIam5zYVIqoDqDSp+bKEyvzC7tBR/
gKXftdN4iik0tF0rL7+OiXxi1Tj/3UgneWFTCEb8hTQpk1t14V2FnqzcDJb+0ujaLrOaB8BaqrzP
sja0qE+Fpm/RmbxQYG9BNzGKDemP+R0bUHHTOuXWSE1dbIIwME5U2OEE6si4D6amqbfEGFY2DKKM
GE6U42RU6yTgRHgQBn+BM8iivRvNvDS/d4ocnMWJTTDeHBmexsLsqbOharpLAnee5tvQygPppDOk
88UqtC3C+jAU/UVfk70d5M6hk8ryopP1TV4sbpHObhJcCzPZ0gjZDYWklmLQwo6BYyRnlqYBiW2F
xJCac+O8rOqOzkJfPikBrnNS6hCcWKTfUTwgqW6pHIySF/bpeEmSMrOiHc0cuqziNU3DNL7O7Vm+
dQJaQJ7SgJ2C2SE9FEkcnsEmkPPLJCd4G7Al1KrOrmqVFFXc95JrBdCAD73RyGcaaip7EwR4xNks
hIyyVMx+0oPJ3CaUKgqYI0l+B1YAvyApsg9FqMX5WROqheTZSVph1zVhFlxOQS/i3axO1nRQSnGn
9+YkbRxpmDEjjqP+KidTNmyahMNgL6mxTyBxeeLkavscANu5a1jzf2AOTaRdWgQJRrKKUp8+KT6z
XnuZxnF+kstlexFLGNISfssz0nBseeMosdgHM6JtwtnaQjPdFFXNiW3bymayFXoMC5JjrPItBWoC
B27K1iKHm93STJ5w5S5xznL7FbsBmdLPWFbBPrlKYzG7u3InUBQp2zCY+SdozsLf6HazCRZhF5Yl
538jj8IrNk/6PYXvK62Z832SaRqO9sa4hEnc+UqnSZjqkyE+iDZN74ggxUXWADdvsAr3ts4xDD/p
Rq1AFpn7MZXLgftPanWupKdhQIkjyXqQYokZByMlcQ2Xw/7PWgcMvDd1FIk3OhqsNWFTUfU5BDlG
cDnhshFVronZ23TugvFIa2fdWlouROfOVExwwigrV11EFdeno/f0KGgdtJ4VLylfSvyQhFh0xDj4
dJxaxEh6caRdse6/vF3XQJhNL1oGWrf8Xu9a7SHKayGlSNqgsac7LNvJRTYV5RFxw7o7uVzFQNVj
Ioky+M+qfSdaCSxmymPEK+xpueKJTCW917K3eQYPoe3l/EjHcN38fbvi0qC0MGUgLFq1sdqwnzSy
aZn6s0tpOnUa3TND48hF1o2e5SJ0P+E+0lxf1L8fHx5bShBl0aIHjE6oLnPWItldcy1Wsz8fhsSC
ODQ/MWPgAPx4oTJViV1Z1BY6pWIhBbs4T+qLpMurmwi4xR9fzECVQKNTUdBXrrVv8SgB/U7JMtZ7
zoRsOthgN0Xt8fUeeX6/CBR4gAbNYx22NDJ1VGYf70u24kmgI2f0PTqXebA16/uA+GaWhbymLB5t
bePEJLT5j2+QSY5bRM+E/H59g/D6hIDqVXtpE+Z+2FTyAziYwSO3vvCDIpaOPNDffGOIK3EVmAan
CfQ9H+8ypBZb47+qPYdIU6qycuN2urL5/KZ+fxG4pUsCAZaXRezy7kM2ZHYKQ8QnBh0yctsKJowW
6tORN/abEe8QCygvolRzkUd9vEpHGxUOBo8uty+z/iYffugh6IAvn9/L24fzvmPLuOAyzILYPuCq
rzuo2MaypIxHjJkpHbE4+dJEw1PKQjaY6QFi3xXKna0mp6T8wvKxanufxOaZamHQHuwlfTl2pUaf
PKdwrqyh+fPxw4eI+JQeuYWecDW3hG3WVAuth6qTku3LnMp8P5X5SY0Ux9MQE+0/fxzLq/v4NMgC
QvVpMVgRKhur2VMZcFGqJV+J3cQ7R0xeatsXcY2XrwOwMbXbKay/t0n6+Pllf5UGL54YxyRtlpmb
LNzVkIJzAAfUoRtV+vEJOfApB/zX4BDtI/dydF/wybid+Vy7B5AcRz6ZX8cZ1GhUyYufYokYWF06
YucBQqRm0oGqz6oFAAmjYGPeBO2xOKjfXko3cFEwIzhvWN/3H86YV/j1lvII5Eganq6MoEWpOdwf
WQOXr/zjW2QxQnrKIgu1j5Hz8dPJ6ag5TckcrlWxTyfYb5fIaGUGdktiVwvpiVyEI29QW1+TTYum
v4mCDLRB69g1ezC1WrLYVXSKjs9/VHZtqCTLwYtuvHzfKMnXpmj2gtZJRfgFjLmXTGtviDSsjvwq
v9z9Ql5HzI7CnoCPX1awXlIgDi6yEiNa8smuiwE2CQRhreZwmO7zY66cX76Z5XoGMxQ+FYst3Oqb
MWilgc8ipxzB7VV7Ors4nL3pod19/oR/2dhwmWVmXwT0oPqt1VSQm5QtTE4rHhX33MVHYnkoo25K
Q7pjAxx5ttr7/39XVD8OI0LX7UylT+iZ6Y86xbaQSrRo6HNI7ZZ42COvbS3gQ5+IQ5nFEhuZvawt
y3t9t6yghapaiKvcYNEdAIFcaEANS07GFGUKsVdnZytKaYtX/+8r/3QwXv39ZfxNxf6nW3L1v//v
P/BX/i9yTi6T2L93TnpTWXfNe+vk8vM/rZP6X0S6GBrSFWw9+GGYw/6mlWvqX2zQFu+Kwt4CCD3v
5yewXDNwVeqkoyqEVTL1LGEwzUJG/+//0vj3TBUhGzp75GREdP2JdfJN9vZ+ZsPmh7JTJvAZyr7s
OKuPoODgAvMZVm7GAQZunTPAxJXh/XXEkaTdbW30/TVtM+XMKfWARgf4SsTjSv19jKH/sH6DwbYy
vbyP4dpVXivZ7VNhmOVjE1hkUVQdnJ1NFbeMehQAIRoFNZn17bvH/XO8vfdjrmcogieQqS4+U9YT
TNXLXPpupNelNRRyLSmesVRNaopI7CFiwyP5vvILS2ww8aFG6b7++WXxVlAI51sijnD18JyxBG0C
BtSbBPoM0C7cmqvK2eU8zoey78+HGkvz59dcH46WW31/zdUcMo4Y1UtAoQgXxhMlKA03GAKUBZV6
REz4lsDycWjAAmIRX6SbDFFzNQ3LIAQjqYzh96F87wGdqFkPdx3mOXW9XqIy5uinWUhthHIDqFlX
os09zt1Ub8ZImKeSVBh7DHxDv3R3aHCUoUbpZYAMcKIUqvIkGxSQgKHP0F2C1CmuSg1+jFsuKUhH
Zt63z+zDEs5zww2wWPhIewO4tmwl3g0RAu1I9oLK6YFuFqk/xlYUoI8aLH/x+Y4b3QhzuBR5Z6Fu
yLQ68qWsmh+dubTAylGjOIUspZwHQQ6qp1Y6ZC6tID6RfTpfDLRDEGe0HgFKpp1eUK5NSypiytst
gllWniiJJCdtUhJdNncpjwN2Dm2oYHlKw/K8HDHMNQBqSku5hqAyfXu0zfKUo+V5L+bNyk3fXsMg
DdWGbRgcJGo5Qna1kngAn3BW/WWK6QHBy5TRZbH4UUcrxm6sfJsunQ8/aXzVx1IMXshFlE046EDZ
59bRXpMymiV3yJQWKiKIKSSqaqCTCq31BFKPBqo0amT1yD+ejZQ0sqYegXCjDppcdmgN1h8xq8oG
KgHHdVqTgBapI4v4dnK6QyVi4q4VclYPA0BETzHn0djksopnM8Og9ZCTlxvBFlWzFpVAd0Nna74B
HmXchXERTuehYlXNlSwcMH0tpaObLG0LUu76qd8aHG3mH8ZMp5QeTgwFrrSccbxAs4HWwRikqNoA
qZpuChvPLeXJyWFcgxcVOzNNNKQbeoykf2r1zHJt0GQwVrta6X1bNCmV0gykViYgsVEwnjW/IKHE
3qf83Fc1I2rUFXLRfGUhhpBKP3W4U4OpRnCHbH/HX2KApAGlL7QT2TyA2TKaW9OUBCT7QKivFO4Q
TTITay9FhKXShxWqVaD1++5JN+zhS6kUgw70lfeciipD5xMvMvzRkA0iWsgE8se+r+rTjJdG741q
0EQRmYrbLgF35Bk2Ylav6IrqsVmm5z5Cn4OmgEkbp666H95m8nyZ1ItGZX63l6k+WCb9Zpn+Lc1o
b/9PNkEGbCm4erMjOajxSnND5yVSXNMJpRDt1QjFzGxkJ3Q1M3HuohgK3JHZbxWbY3EOtzD7Qg1g
06bzQa924gPG1gF6Lr+Eal3mWvYDWVLvQ0N3mISis7GrWZNUtIM0WgKnbfy5NsGq1oRci/5mmgGk
pvmR4/t6v7r8TkRbs4ayz2I5XU2U/3owUQOB1lXfbt5OAlpfb88ExgbPJ20lKtHV8tim5QG+LQt/
tOX6z3gVl+iCb9v65aU9fyr/F0Ar1CU569/vvW6K7CmPnt5vvt7+xt+7L9X5i7MvRAMKtJzcsNT8
Y/elyuy+OJlTTQLDgtiboszP3Zdu80fgU/CP/TNJ5ufuS9f+Qq5AhBglZXNZSv6HvTPZjlu5tu2v
3OE+NIBABIrG6wDITFbJSizVwRAlCnVd4+vfhM7xtUjpSuP0bbtjUSIygUAUe681l/tPdl9/rTo/
rrGU6AQHy834bQOeeb/G5jmi3TTWmYuyLKmfxQhoGEhXtWo5W5imycMrwa6nuCnWJNZmhnZt1wPC
M1Mv7hzIKtYlPTgBIw1ODnlQlgxrLFFpHAZ5q2tyVzmdcj/PQKQWTh2R0VzZqPuMC3YPq3bSp8VM
xsQQtVF8B/lp0I5VAVUX+lKRV9VFCcZMv63IkFTXSCAN+7SBBvvRGSb7PMNxdm0OSbeesqLLR6J4
NLL60KyjT4im4gqOcuMEtBHmhu4YELHihSYSC7HXm+UUXoR21hLwEZvGrN/rC2aXS/SskP4k+s5y
b0boeT2Eyy4QyVg3VOAiZ36WcRFaewEVYj4p2b24HvRIfDLghms004PZZ8GK/HD1Ug0sqlcapZXh
c4cGty8Ai2v7KLKrOii7boqOee+6x4J+0cc6S9Zxj4pkutDzqRJ0WeFaenyF5FPfr/3tYk05xpSk
A6SsjSiYlja1nB3e3VbuSdLgbGzmDo1A3YwInvBoSYz5UYpqeqpTq8ZonLQ2sRBRy5SpBs3svGgY
6HLDWXvIYieISOsj8of4BC4bWTc56LQLhG82NMfeIpSEEIroK0D9LD1oocbyp6slQIbdfQ7zMKdg
FiGNZbhfxKAHHxcHtlmD+ETZULfAU2IwAjLVn6da1yDAoa55H5vZeFrXTn6cGxh1Pihb8wxs2/AC
NHOBjo86cCzM/IuuSiNCSF4Ws5+RenIF5tOYvXCZsj4wjEGd6+mcfoKBFbHPT2eiYOpirfk6hMcT
LzAI3dNZ8CA1E5kVH5RGVzAwV9F9LJD06LsW0uSBAs/EVjYzS+4NI/S4avMI0B2RFEnJbjoQeZRy
aNoPMESQLNKiQ2zaRctuBScnPF32WkNdBlt1qwZzq3rB7Z43hT2oOad6bIe2gd7t8Om9SNTFldlB
vydUeUT6PdsWWPSEnDxPBz6+7p14bO/KJgGpJRLV+5mZjo9TnCCT6mtzuUOZYeOpbkMLhgf0Ve1k
SUDE0UNto6+uG8f3La4mEhrCWVRIWeMhDWakz98adqBOUIQt3U7NNckXA3B105SQvHfpLEO2IB3C
Ym7vmD9PAOw7z00rHoDQKuO86NMupnusJV/DSvQLMt0MxbCbmBZ2qiy6xzCDa2+00vAQE0pAa7wP
zSeBdJYdr0NAzk7XmvQqzzXKZaonrhzDS4SsEEogUaq5PUu2T+N0QQfQvEvytLptwQOwL4W/eJqV
bgj2fZTdo2bAH7ywG0qZYyUlqLkydI9JgS6S+nyDgk0vBsJkZEPv1Zcwxa4cDaLhPu2zbPTEMtXD
mUAnlXn2oHVfa7a1r5XZrvkpnHk3ukZBiYuBreyyuW2YvV5MmuG0GDs7fK7wP3CPxjUqmeCg1LCj
LTK00oWc2aHXNYkHCQ6YfibgxBeitBEkjFULlHMEhW9Y2gJYrwCaP7vmaPiAMp0vLQkF184E8t7L
kclGO52dbbVH50jmvGY02qdIhZIoGjev7+x+RKmiE0WS77VQxN+ETUlylxV19WRFUd+d9c7Yw/Y3
5/CijNg17mvFDnzTu3TxrltC3SH0Auqi13Vm4/hOOvGMLGt27k24cS6M+aXo9soYi8vtXXX3sRrF
CaQ8IQmlAwtJwqQJIxZy6k2Y49j06fc2103fRE+W6BHL6XhZoxMuSurGQss1PO1iUyy+4oGhbDLd
Jdk1wqxQczRh/rnQJ9P224lZDc4aGzi/RjCf7+1pCtkz6rWaAzNquhtrpUXtjTC+2k2oari+THVp
e1CLtLNaVjUb0bJbv9hh5NyjQetf18JZj7ktpsLv3AijUzoiejEquMc+N5zPbk0adLq2iLKPnWtg
VGiFrNsA7u4IfDurl4/TkKn0MClg9V662GUbpDr5AL5GDoLyhFuGxd6snCINyF8pH3hqtBFVVCFx
H1MCKHK1jpHfEuUEdZBPiYWCbtWANrbzinldONShlo4PdQcEM1rhVu4cDoMlvEM5nC6TLSoMCct4
u7odNNQ5TIGoLeSLPOa01a/spSXjdSlAInvobzvH12cComQ3uToK/IgWT2lwUMEINZ0ldONrb1g6
Y/YRcvYDoQRFf6PhqgDHgej1qQGg92xYfWT6QCOxpODionXgrK58RANn3Gp6SYqW6BKGq41O8wR1
8gaMT5XZBLqoImsfa1tGI54vieimNPXPui1bw+vkREfcoYV7XS70YTmTNrK7WKK8NuGcy+Vay/g4
PtIZMQRVJLoHtFziBlmUo+1Zszh/LGZi3LMwVdmZGgfBqtYCAE1iIrp3bpuFtVcW3UDOGettva+i
dsE96xoDfxHP8dOKTJyGoSW1S7cgXY2Tp8OoKZp6WgK7sJxvIxELkxc3bIc8qgTgeJXWDV/4HWG+
o0oinkkZS64xBiTmLp9qwfsFXfIMbn2MZp2YDQ4Bjko+umsfhwz5rnUQq5roAcRaduchUGPTizq3
tn3k8bxvaGewRag5vWxmISJElA1hSujXqjWo07KHqSirBS2dMR7SvHMaf5ktrAyVs1gst6HA2uek
AgVkHIXZk4HQmEKCoZqLfFhYvkJ77RO/6DUm7IXC36MCgABvNunM+yrDxHcwQVArGOaYyPbdNLc5
Iv0uljtcZNNCxABX8kFxIyQc5FKuJ1VZ28gaeGk6xG6TurOStTK9Jub++3Mau9epaybjjm0jgPNZ
WNG8gxcI70S1mkPZymLri8ViFC+DNtPed53Q+dxBEf/Uz4PRnGXK7mxW87xHCu102m1uVG0WQECz
EFD2S0KuUpZKB9PdONzEsdZGZ2tTaPYpCdLWeNGuzvYqLUYd1CwG6YUBsxgnF/At5GagUDSvW0bj
dloW89ZyzewT8SHgnERFx0wNQ5Hu68IhOiWpK0YrtoUSb+GgsDbsMdvOOozfbNIuWUjj5rwp0Mbu
a8jG8TPJRprVenKJ4PgbA2ggkuB6uvTnvKVD+TCOUwuXPs11NPXKgrb6oLfFrL3Mer9mRzoQTYM2
Cw4s671wyq8zDYMYmXhRmc9DVfTiD/XE931gTrQ00+kAc1pBw/OemRimAp1g2kZBwY+PskWW4FZ2
8eWH89EviqXv+wKCy1ADo7jHQQnGm3jXF4D8iCmtb7IAMDdCQTfJ549UaZke2TOmpHwYor7AXJfC
YzXZ6+nt1JBPkrR3/z2z/pVWuln4/+8j62H4XPx4Xt3+9l/HVWKcP7j0bcmKoN6qvssb/o425Sec
PCnpCYwUgqrw34dVgxMpWxB7a7Vb9HsFv+zvwyo/YigRbw5AYiN+yX+UbCrfNiQd6txYyzceocSb
COHlXZE9oiOhiykqriZV93dOMQwnGCTSF2NsW9TK5lg+JpYduydUsHOstVQo7WqGGOjC5O29qV9a
ctOOGLiqedf0WXRLkKF2a4J9vUoLVzwus5bcGYq4uAh94a7aRKpDg1qy0inxzVHpqyWT9xFc6/Ne
G7VbLMRmkHDYuCeTEag+7MfsIm7t5gseob2DdPsmmTMA7qKVo70TcnMPTGp1zgpRz92+6qlxYsNp
LrYD+t90if+WZP71Pa36/x7fBBT1r+Vr1FY/jvLv/+jvqoz+AY/9ln1N8vKmTmDM/j3MnQ+kmVNf
UUSncFS1+cm/qzLmB6gG8Ky2WYsm9Db+/l2VMT7QR3BpiKFSo6iDgObfENU3zcrofyN9f2wm0fai
F/BjVWbDiFLkAdYg4ddZ76symtIEx8ecwHiTODYPAZXe+8OIJQ2P28whdsbX+UmSXSxQri4i9aKU
BFUPAvVmJzIEftl6mbvdWCCG2JWRY110Xd+tpOktfYLncdHvpNisyYXV2l8z05lcvysKAE1K9FMw
5aooAgxMjS97JP22nAVcIc2198XSqwCEB4aSIYxzmuPRNF7JUqYI/ZewIJHKSJf7nOIwngLShryh
wdlzcAbp7Ktx7VZfTrV5T2jj2HhlMuDAwtZNOsYyt58WVqWjNCOHJh+q4ntTNm7iS+6ARnNchpgH
a0LsfGLkyepQBh0+djeb2TXSdJyzGuoASm2vVkPWnc8xtDqThAdSpY5Jo4UknTjPPQdyVh2zZw8D
3t+mFjNpWMBwMNYXyOiyM0ev6+EyX3rhHOymik/MNi9Ij0PErJ/IRUR3+WpGZ4k+rDPn1Zw4LTsz
i8vMWi10itzuZ43i/COHKsgBy7BU5/ZKn4DppKpmv3fTutnVbrUzJlEvPslBlI5qvbAIqoV+cK07
NV7MSjbjfcP2WXgxYFJsayqc0daHHQefwXb4EjUxWN+yQcnjTCDsVTRK80WVVB7IH3SY85xqcK2g
GrD2HJeoMM5EMqISZvdhnLiFkaMGd2cSMEdnwMM8F6ciM6i/j1NsaR5E9e66rOY9WXTuVjmOswuH
bfxjY9TuA6c7gFZDqJtn9jBY0ssTF9t9Q5l58Qrl3toE7DwwwHPM2qMVcpDRsjHfaWFJeY+sldoN
+jZrkSLOZXu99oRziXrdAlzJ5Ri2ULLGOdXs2nggmc9g+CP8ZpM9WdEuUk2T7iKSC2s/0qLPaL4o
bWjdZNxLSxs/Y+IjtaLDqwCeoYlmGAGj7EkoVpGtPHw12Bfj2m6f9S36iubTMB+jTOtiH2cglbus
yvrbjKrFcUoXnWu4kvzJkrQ0iP5VQsREaeUt+Ymp5WL+x3EI/WDIrju3tGvf4RBOhIe+YdmdNbax
mDD/z5RFK4KHY63jCkpjKvEKYVmXVFFtjFbs868k5QFtV89oT4Nm1pPXWIDMP131ejy6WhfhiHWM
E1toKfCBqi+LoMoW3M2VNOvTjp1as1cof0vfJXSmBFTBmZODlXlcQgqdkdvMN/ZEQdajy64xMAkx
Un4Rd/oNSVh6ebo22JcDosay1ReNa8g70qox2DCBjn9zuv67Ov0L9Nvvd1/A/9/0C77/g79WJs3+
gG4RTIAFOZ2dE+qZfy9NzGMf6CFLgz4/ig7DlP/RaxgC1DV/X9e3zgAb6/9swuwPNBH4U/5DoBM/
Mf/J2mRs7f3/LE3IsLbfZKGvA+i4yTg3ecAPbey0n6PBLOKj1k7tZzhFJdWMvmGMW1FWTgEdR3mt
DNKAEMP2JV7ySQzrKYe+9FWRQrScZn03lX/orr+VX/z1oQxIezQx+J+1qVV+/FAFpn1dzPlxXZb6
Y5Fr6pkjfO7Smg6zT5SfpnuXEPEnpQbD8H94dr84zGy/+v394LxvcjPonyj73f3IJ6GF0BOPZZ1S
2XcJvphg3XmaSPTrfjHil39+ObF5CdgPbmzjd4oPs5hp8ubp0SEMwWYz0BZfUigjn3D2EU7LufXr
76+3ffz3X+/H623D4YfHbaYcYAeuZzAR7ZxMr08tYGEHJ+X//v5Kb8+efz1DvpPNxmvb238/NP5w
pThp62rh1KvlZX9MtYygu3gZr35/kV8NFOZUaLU2ohLUS2+/DpocdyAb+1ihRTgAQjK+tU3SXiyg
Rk5F2DcvQ2NNQZtb4g/f7u2O7u9vh9NkY2Ntb++7+9hlq16WUXyM6OKafl1KE8HkFN06q3Juy3kY
z2cy1PwiI185TCusq7//4r+8u1BLGaIYGsR79YlrAyaAaMQqV+m7uk2mQzShPPz9RX7xLnCAZI5B
Z4Au4H3kA9SWPqXke8RDrr4MuKRwSK7pDSegeEtd7K9/f7l3DoDvN3WLytANDqBc9L2FQiCCUMRV
HlMaVed4mrWnKhHJdaWb4Y0jtPmZflZ3oMRGiv2Q6VvQrszJFpzKZf/7j/KL14TXcfsvQ9j86fGO
JbhAkPXHniAJHx+jDMCpl97gIn75x1dCL7pR1uCpKuactyMYeUFWFqF9MYo+eoLvk6IcXwkVb9L0
5PdXelem+X57Oe3g8WepQTz+vkxjLmYdjZl5wdapuu+5lZ9gQTgvtZutw9lkR9aDHcYk5Q6EyH5W
WjXXAUUp5+b3H+MXbw5QV74teP4t4+HdmzOrRGEqNC5EPYA/U4TF0REY5LFes3pXcHI4LkZUPGDs
LE4LmpHnv7/8L8a0pF4AaBNBO2vr9uR/mJaKNU7t0TQvqgjBjaAXjEsuBk7AvmtPwFR0+vvL/eqm
A940LVr/lDNYZ99eb3BlzMorLujVY7cs2kwR0W2TDAuwyx6eptGcL9rYGR4TdpAnbKbNR3zpwx+m
i1/Mk28+xbtRxkQf2jj4LlRes7SHS9x866hrHgbF5rFE8XJYSF899KYb/2HU/WKiojoIFdJkwCHh
fzdDW2xAk2k1Lnqyfc+ynkhWY4xE8ofv94v3VbKsobDgkL0JH97e5X5qQ454xoWG2m0XqlGgbS90
0j/L/g/K/XeCoe9vkaTYQBmM7RltqG18/zCAiJYaNTUiXy3X1PJHNHWtR4douukMnIsea010xNc4
nSZiEUEpu+yChO1Gp3ehmjt0pdWlko15OedTGntCtdTMfz/mfvWwcVEhdMeYsylJ335CpyRNXKr5
wqjb5WJqO7kjuCm/FlDZDksUz7er3UavIe3OPw327d19u7swdAvrhMm+lnXxPVHbjamiccA915Yk
uwrzJA0ibM07a7S6g65yJIL2Ij2M+sRTG3N+Mzc2Ad6jVe9qlsgl+P19+MW7t2mheUTo1mlz/DTh
zcNUIaU+B9+f72GUDseoSIAFUEQJKCxGGzBiOHG3nEny6Y19Mqjx4Q+fYRt5727JVv2h8IS+R5js
1t8MF8wTq1uVpCWaSXesaN9fiCgML1XXakGr7PIWTURyUma2e2YmJcaT0iyvrQrl8x8+yM+vyPc7
sdVuN/+lfPcipsNMT3qQ52HRpV9DS9UBEKJTg5jCgJITLvqlmPtD1LeAoxH5fXONdnyiblEGRmyu
pzGgbq8cZXvpTIv800u13YV3d0mwLm1HJKrKBJm8vUtGIsDfWea5Ekmk+e4Qq2BYFnkqhhlWSvE5
5Fy/Y29VBnIew10xhIL2pz6ccyhBPlyZ4/L5D/frF2N5q4zb4MclVeqfbKqyh3mz6OcoMwAb4M3O
r9eka4O6Z8sR1XV+u2wmzGHoPkPSoUvnVO5pOJKVGCN+Mv+wIfnVWObjbB2WDTJK3fztHaqnLk3I
uTqPliw6tPYmEWlnQ0JLaPvdWvX1nQRLdDuP9NllXYKyYon5/S3ZHsJPD4mSKUbabfLbjqs/znxD
D7K/m8R5NEYSm5kLB90YyA2d3LkD1DYNN+0Q6YfJ6J4zW8o/LCTfJ4+fLs+FcUTTF+B89vbyCZRd
PbeN87TsmhOp9clhjCp7b6tcv8lb1/hkzE77CtOJCTnTk/B0dvNT4ncQUHKPAoqh/T8+feAE52a4
iqIuu/B3NyQvQe0h8jhP0Nd91luD8Ur8dOWR0S47OAkWsfU227sT2DDDHya3n9dVZbBRZkrhVhis
fG/vhobMOjPd9Nwx6vS2n0j0LXORvfz+iRu/vAo5NQYT6eZEf7dbUgl9Soq956sNt4QswfG0LbTM
H1FH8P1suc8ZEzSuwyQgyBlJs6pNAA2xSejkYK7PkFpk6pVOE+1+/8l+XuP4+hb+EjbNLPruu8GA
o4tQID4Yd0eczJVRXBbSha8yC9IwMGF6S4W+JhnCP8zn2219Owhx2LB3FVx8C9Z5d9uzHiZIWWhn
jpU5iP5pN1PohUQCkGqo6gQGXRgx4KaIwu7vv/H3I937SyNU5qS7eZV/+so9jj65zvF5a6vqwmwI
Py2mBA5Aajx0VTb6vWU0O8BeN9HYWOfT1Kq90pZujzSL9Fytza7bpgBhqcL+oy2bK5fw+JvVUO2x
aMYRaF/0pdWHu2FKzbMlJV2yrBvXb9tO26H8+mfG8m0bZetbQCKBCmxRmGPfjl+7TfIhGWzUWtv7
kdPxA2sQmodWNdTRTbFGfzh3/DyUtwtiIWb25MS1Rdf9OHsxXLb0U+tstklNjwaoPTTyyj+ssj+f
LqhBMDthkyW7Ag/g24voSVqvWqrOSOwJr0ebmASEquBbly1U2IMOrH38/aj4eVW32ei5uFUxITMp
v3tBy2xq2Xq0Zz3pCIHbESOVx6DCNFWKP3w1+/uK9+MApD7FlpdaIc+NL/g+b6cp82FOcwBOhHb3
+yZSxMV1kV4+6qW1lL6DAKP2cGuvj6Jm5vJWBp3Y2RON3FOrC62jgPaEhl2D9QnychUn0LABwqGu
jYfdYC3plTF1dHXS0iHqA79FeFp0S/V1qNbiVZv1rvm4SCxRvhxqxChdk5sPU5tnF6PZu1+6pkMP
ZBsxoJhZIvjohdVPO+nEatpNoZN/aesBMGIdxkS4ItdOL2se18B5t+/cvRhEkfntXKgdzQZCdSoa
QV/6SKwXhdFMXVA6WysBEZZOC2zGh+dBksuubX11Mjib5vCFl7/91uQrgJ/KHkf+7pS13pAP+beu
BmWENHmxXitY2recTvVvXTmLGzOZwOrFdWtPUH4N4wWYVB4FsKbXGjdcbn1OK0tgedL08JMsjAU5
d5nnZkALAHZWJrObIUc55CG60u62dmd8CPOcFlqaAIk/X1NZTT5oM4PGo5gLQFKhC6FXC1NuXkUu
eU8X6xQtLJxRwsZfWw4/930l49CLZ8tlBNeLgd6HXqRxIPkytfbAQB/FMJRj4Br91OzTOGqaXSPD
GLsaCo/RW3r8UL6wWtC+7NbUN+In2jOdpuZTW2Z0JE0WSlxBJOOsdAYRoJFIuyzKM/oI7i2RItN5
paFRCgAOup3f6/m4+uQtN4GNpmXg4FTGSLnKBXdIB16N1HuaniddV0BY7BtkQ0GFoqfyFQGgV0U7
muCkHCvB+qsl4lqGhRYf2o2z1qeozAACL03kWyJhs5fVBPVhgu5y2EkWVCXfdRODwG0XKMRuABRx
iInB/YJQPpF+WfaMqs5MMF9BQRsfeA3AZsFgWlLPVW3X78xWLqdmZxbP7KqwJzHzhC+DirdHgu4W
8FGyZKeDsNsHJkX8UNEym3dFacRPECnmdpd1M8EnJeusp+JGQlkgliCAaZQMQQG3Csdcp69blapU
GaNzUR8nXWrPTmxy+QH1GilH1oaXdhqiFgk/DnWvJT0gO4nGluiEJHYhRcRZSnkASRxY7rCHfOnp
drZ8qa2kaxBr5yXgZKDMh2TKcBrX9lpEMGrBzQUR2FDdN7S4VEiiKjmcyzSpkkOU2uzPAWM15WFC
vFEhblRIGkP0ZRULmAtCp7YdMI15gQAkaJY+LHkAFbiuMsrGFysdbfTT0o4/2atC2mwg7Nf3LhLJ
Cwls8EBDvYTLKdP0gYE8WMBAo/yqZjMIjrAq6MrRfJYX2CoRHU2lihrMgsqEc7fAGg+Vnji7ddEK
zP70Lc9haK6btwlQ/C5x9PBFWlFaE3qrO1kQtV2lggkxWn8CBLV/Dh0n7a/sPppuFfo+HOZhMvbk
KmdptNdMJ3wo8QFMfkP4k0QKqtcOAvuEiSacUKIEbWOydcrpkjpeUjtEzPXJiJ2xLYDoe2Nn2cWO
pdL9Ui+6IXc5xD97h7qwcC6ypdaw8TcVKr40N9jxrylzDn4N5yVqJBkvCwXxL6udibNCb5w7M5WZ
60E9aHWgjplWHIxwFe2ubSxouVkWCdsn/25zkiV2i92DAoHXG05qUiIrmaHzhpByz0YFCaIPUNw9
Ng38acZUkc1YZCk7ksEol8u10NZ70+mYdqIRZFqUVuCT3WHSvtmJVIs/SWtzealZuyGkG2gH7jkg
eynORHq1ohuPw6LBx2zqqrqxzI6kbhtH2yMGiOlZiVYcuVNKeBZK4nsewHgbhbb+USS5ZvpOUUJJ
LKJSr3ZVUcl051ipC3vZnDvXm10Dy7CIEvujy5HWBspOB8HvzFRcWCYMW3dg6+X1OEBARo4uGesY
E5CFO20NkbNKpsbyxtFZi2CRrCk+MmbzK5665AjxC4cwPVhVnyhtjT8KuriPXbKKl1Gv5i8z9mVr
Z8VacW9zfr3GIOg+aJacLiMzdJCNFqVm7cpOt5CVS8i1sPVB5Qe6EYbZHrqvfqPHCuh2n7s8GdL5
YKe3teQclkSdQVg6byysfHiwXt/n00nimukjGiXjlTJseJ3TQltwkczWbRWqMPUbcN301NhjX+Qp
Ty6Q7ZrYB7b1tYNkYGWVtBwVktet6823SWd3CMkrhts6EZyW7rB5WEOQ9B2gjJFBWQXoMbPqrFNq
enKnzlIkxwPBPNWpBD014ITHgPdq6E8XsDXt+eLE2t2i2WqnNYNJ5NBEBLyXr27qkmZe5veIYvH3
xk1oXWEwADI+FHVUeClySqD+he0MfoE0m0E/LMYFmxaK9ak24wyfFo1ZW6m4JUpDo//tyXmqXmfa
NYi+KlZctNESrpzdKhfHypyVZ2vKRsJgwrtKJhoqr8oahxODtQbPD8304WzuTfKhUCNXqGiMyrlq
JdoBD3sOUzpqcvOT1IqsCdgMgTZtSnPJAlA043PWWsnpJLpyQ/ib8LwxoWi3Zb5ZSRchsq8OPbLF
n+PZHfZOLm1AipgnQViaxXDLkXvF59HDgvZrnKNfOgvG2V7a7dgdp0Ut5mmUu9ZJ2eQd4BBsjiYT
Wq6+xGsYXfarVX+ZkhbR2lgO2Q1+VO2lMt1opJ5SyiLotBqffj/gP0Bfk6NOpjrcMOG45AVZ/XxZ
MMvTyWK/zqIw9MhJ2jDqSH5och0Wuq3WszC0J+2xqNCsHHSguMNpONUlaqCyDSFcK9JVjgbzD3vC
hQPFNYLSUfdNLa8yEP0AbqdgZkSNfpeWubnL6l4X6HUZmh52sspAk0HNfBe76/CAup89xdgkNZU0
WlG73FLtE5bYNAwi247SfWtD4Ev01vpqhdOm8xjZ9lDBScRXOdjTjaJF6HgxIhT02Kq1bsbQNpgB
sQnUiKMLHSxiyR2EIM8+2lPrtOHvSXrQvdGODDZEjqmeYi2Jkbdbzsd1jZaPCyXXO9OIpQKcWrus
ogx42yv0sE52DpYRIKLgdc97PcUKTmC5+YjWZ3lV7dTXQT+a6m6Gpn4HYsck41M4zH+rCO3Rs/Ua
giu+2GnvFmjWbxvVRkA7lUL5jRUQG8VkblzDqHPqkeTa1DWg+LX09NkrbJrtclt7qhbj7bTEnwqt
Aa/orvIIXqjb1UQX4J8S22w/TcC7PYkQHvXzNK4kmIBM9jP+5JOoqnYO4lnHwoBHQh3VMI53K6yp
5hSjRlefkHlV3GDVsQ9MMkl5QAUlV1Q9FiUAzCwSJVklw9cw1otbsgziXS1LwLwgRYgo1mFLTr7J
9Dn5REAUFvaPpdlMd3bt7vExaPFeQng3dkLPspUt7uB+M7qmdsjB6ADpF9XI41vcoidbJJMi2teu
jCxUPr20ApRdJZjgNVQfy3zM7+uYf7XPWPIB62td/zzGKWIe2dlNce6ERBEgg0iWTaa0qK/pUqWf
+2QuEurGPJMAZW33wkbX1X18G1G573F6d/5YmzwTTO/sooYwXfGIuwSikpRqdtdNR2MKPvPIatJo
1fpNjdSkd2idosc6mSC7Kmf9NDtz9iD70jyDlkGQWC2m5dYtWgfX/dgNB2vOIMIb9dqwCVrG5WBR
Ow1PzLG7G6vUPZhaWxi4P9lyHcxWaLuSDZh5nLlFN4OdJulJnSgHX3Mo45HTGqyOQFXaKMyTdCzm
2KO5Ud3WazvelTLSLY/j9NoFDr68l0JW4/OSl8stnIU4D0q3T0GbzkNVBm5T9nAZJ5YW5Pe4Hvw1
zZtz2jBAPVxqzlvbqcYogh9t/trmPYMilh2WvIgvs6u7bnzG50giXWpE4uu8gFD1p9ms93WDrclH
3hd+1BZFtnAEPeiSbnT+zV5TfQpcTNJPlVBjvNMwrgg/MqpSnSUpbAu44Ms8nbR25gAaFA1Gt6pp
XfBZNR4yol/mhmKiO/ew9uu5lb42INxHiKEvF1KXA+NqDFW2D8uQtASyJYpAQbElKamxR58V2OoD
FHLzkwWiXh7sSQ+/5cYoTpW5QNEomZWet87EZdwvS3LKU5h2zPJltIuFmB/clhe8y7uCYKd8iPxi
6uUBB2zM8c7KVOfH+XbAEauYbk1cOdRdqTLt7caZcYe6o3VcM6BpPvvCbvLHZpF+DFz2JW47PfKR
VgoiRWIkHvhzIn6da+SD74BLGDxLFNr1ANOyRwnIWSfg6DN9W7NWG/btYmhk6a7xNFO/cO3nkj85
LlPT3XZjbhCKzA3zAK8QkQL42n3qBiYQXBK9bQDgrADP11ZcaCRMDNoTEqaFuMyGFvh+wmf8LbNL
6BOpg+xxHewkZyvluvwmheSQDarhZL5L6A2GLzNfc+yf7ON2xTQN414rVHmmWnq2+1YN7KaLKtms
VuxYt/0gIkO/K/G0ERejAGhY1Qx6uR9i95MUbQlZvghB++quVl3hUXYrv8WPO3mp3taXK/O/5s0Y
SUDJkxPy3OPrMv28n51qP5E/fdf2cdvujVhE99/LOP8Vz/0Lc8gPFa3gc//5f15LhMzL5efi9f/9
675M+tev//Ox/9y/dm/U3du/+1tDZ1kfXCiAQLxQqKFS1Cm7/S3vtsUHRf98q0kBbUPh/b/ybttA
E46ahBK5893f8G8Tg/MB0cHWuEUCgPYOad0/0HZ/L3r9pyi2XdFA7w0+kooN5cWfegBG2uLAy9Sr
g2VgcHeiljXvDgrPZH1AoFZnn6XWqm5PIkC3yKAXs4pnnxAw/SUiq6XUfCL2MvvM/f+Undlu3Dqw
rp9IgObhtkePHccdeye+Eew4S7NEUhOlpz8f7WycZS8gwb6JEQ8tiSKLxap/yINl3FUJsusXc9LU
/S2YbQH2FvGVQLwEWJPpDt3vsC69LYmO7/yKdLeM93Wuo/qZPqdIf3qNJ8NTRpkD1l2D2D+34otA
NV9yxx7A6WU1i0cgtwwe/MaJFsktZw1VpWu38dryH6sHsVr/rXT4oWgO6cRGUhYCip8A1WK4Ptd6
nQZxbw5rv1JzVJQXQ0OeeVH7U6+ii7XPONts8TSri39qOy3c9G+9s4+tPK6PHANujfQxPN4UN/Ox
KruWHEYp5xeveFcja4dBvRdQDqJURpJ2UHrO6A+pfID8RyHBWkV7N/sQg10S4jWcvashzNsekepO
eso5wTWQ/Oxf0/7ufcb8myTwsXLsR5RTAYAyhQCKghUxuhL/Lk/rHJ54rjzrNYR6aru7bMXJQR7q
2B88sAMQ9sMnEF/p8Jee/ceGxtt1jXuki5Kk6al9vi4gnC7qqFS8ZgtzjrOtjT3G99xPXdzc5rIY
C7RYMaoY2BM7cGh/6Wp87Cmay0dIQ1P0orcUG6znx8fOgqmwbJ17r1ZURwTbYLbD4JmFZA2XHadR
XA4tp3NuvUou47nqAXhT78uLmkH58wv4750g24tKB3hFNqLkc388R+66BhyuXtHZZskdFvSEnOpA
fj6CoChi9Lef1MgQyA1lmSh8MiQihe1G0dli/stb+VjWZ1hQ9vBjeq2/EWifZsMQFnaJzn36M02Q
QFfHDup0uoC1b/pkOS6x0kyRPz//p/6quSZwKFYJCxXXaToln15FspZBIgbrBehm1OAZNORmQTQa
T5NuS1vIh7xdUJDntEv522MggsLOx3MjwnLZ4uKg2jPt10a1Oxl0yr1vJirQL3++zY+NP9+ASmxc
wX34hsRwTrMf73KkkK9sueoXerqKSfAGBPT3tsYxm81beZN1Fm4lzaIZ5s58KUQ2/uX9/GewMM6O
UKSlBwicAtjCp9uIpdsPSx92L20dWMTwkuiFEtO02MMSXHuwIarnPqMc8oxqeUtEVaJRTnARW6U1
VbBpibYm8i85f9UWaz1do1oAIfUvYeWTbqsZLwYJRRgkqXnDqAl9HC+NT4kAquS99KkbWs2+HHpR
j3cS2rDAUEMukpuzombiZ90im27BfYx66HkWAmp/gqwkaem64mXR5OT46aZNOLJAXwpsq74P8WCD
1e16YADcLUSGxWmv7DWp+VQMtGf5N+3QTyBRIhVnK1ruqJ2AYkE99VPEYGa2EnymeKINinjHVtgY
BVPeS8eEtB6AjUVoT7GCM9ET6TR+Nr6FE+FQZcs3eh6MK944e39fQ2/K7P/KBrg5Gs4sJMcB98va
/TQtKl31TZp34kkoVpHce30V+7cuCBqsQPpxYTjw3KnXRzy4lyXacMKbZb4l4M/hfQa5yrpQjV+u
j2ThPVSSIjQJgvanpsZZheIPr6frSfw5y05RMN0LVVbr41qHFb5jGPqZTQurC4sX1LUo91cbb1Fk
InGDcU668YKSAvumX3F3iHci6L3+EEajeXeVzgoSDPl2eaoQ1jJDN9IlH4EtjM2dF1ZrcoNBBOBD
dR+2UhySSTnTGUWLdbhRUPRRfKwb5TZbK0sbfZFRdst+tHGb+o+TTdWLcnackWdMsu1IUf4cGz5H
TUYfMS8cKD1YyEDOP00NL13azElE/bQ6SMllG+3akaD+1JVdfemNciaQ//mKn6ORC44F3BL7tpEO
/88Ve2X3+dx48w/UBMxknEffhD+3jyqmXzjJIHxKS2RpJDXTceizW0QFI+bpn2/jrc3773nngS5z
I9BTAIRoIXmfnhxvsVFaSdg8Nn7bDB7VnjGwfnUyl0SjvOpbZ69S1PDupj7OiDgCqxm64PHgUs2N
o2iuJ9qlmbyu0zg8a+hxoBKhX4XT/RBbSL7JYNXdNZPIxkkH1Y9C0GkIHbPYc5t52E3YKnuXaVkN
ZuVPsC2/uOz3Ai2RSnn6bxbnn+MawEYU0oD+v4mPe5wJPsa1KkzzlvNo9DCNrU0SGyjlksROq5m3
NHfBH+XOzOl+o6vE40s2vGW2hhBvVsVYzm56TnVoprQri7WBTCxcz4RIufZoAklMu/sCu8alYtVh
0WJyameJG1Zn5EiW0V9e4keoIHBowyN4V4aHjkND/+MjGSustSux+Y2H3GNt4Y5mbmCwPKNU8b6O
wYfRCTqkOf1b/MRCx4QUhehw9YwaHGm8owPzrU5WffVcJ2XkX9BgNuMgl7kLT6nU/FZBX5CPgUIY
UgWzIuUdREyPtN8u7Bc87l8e7VOWyaNBqaHFzFIBGEG+9/HRBl3hfzN2ywMlHhOpQBkytVbsVLuf
A501ip3L0Mn1MXJbsz826BLxQnTY1EaMqQlpCx8SzxrnB7JUxXDMUekx+7xpJZq0hZUwxfy5Fia6
jYRNmOFg5tztQEbCBYshtfkfZyyHoWgyn6EYsDjBVDiox5IlkScupinb9/ExobD6C6LwU3SKSRcM
DhTZZI6diOZ/WqPItPjhEkrr29REHdHhPb118xgViC0nyxw++l+G3Xzkv8KCuSRYZRvQBmLbQD4/
bUd22ZG14vr1rR8dZghFyoEJxd7P+MDv9btgn1Lc1v0mrL2FAafB3pKyEPQYpVnperiLwj5Oy0M6
+DHBgAU50X3u+C1NEZDvwI0MT79fWyZn1Eyp2ccta4VVZF5HVmnzIqyygEa2TRbgAfc2FR3uJECk
bn2swsGcU//87Chu/+fhzSZAkEBcgCzo88mGdLC3Mlsv3/J8wdCVFkflCfqudlqekLP3MceTuQrp
dSWumwBMUXCHJA6qo6chlZLtWNcqa2hdpGAKva2kf539tIvavpjTkZoyZayufvXLelX3+KI16hmg
ez1/oeOGGN4uLtskEFtJ/tiPh3kO4umkJNqcAAQbu6FhBWQwwfkX7OK21APeuhgOxnKlMNpOCoIp
7Q20ujbTqmjdgdgISr88ADwZ/XNYD4ufoQbkjPN4FAlmWin5W5oNOGdGZGbbaK1x7OVYy1QUl7pa
aGjKHuW4w5REmbdDSFav37CfdYvH0a+zdOf5g4sMMOfTjj5hBigG6q47V3iT1RksVW/YyY46/XWa
0BA7gpjO3UNm9TFya6LqGv9hCSZotw9JZ2v9TQ/aG26prbfWPTtGNL7SawnVwxpNWdvh0dU5eY+J
+lpXx7SgunFYOz/GfzWpOs/Nac2tiOW9OFgvta+5K7pJ75gqi/yVjMOMZHxVz9gMXwAYkJgCQAjC
7eoIrqMKT1D7rao6gix3+zr/lcetNzDK2sHUzL9dvW5iSq+O6kX+1QvtIYRU3/pCRJdjQnupvmlp
ZQFaLKdsmKcbOlhZURysjoZfeB8MSnWXYelDDD8wV0KvwqF+tdnWweEUMypb6CjSZMkNOnS5nOmW
5Wj+Fg27zRaPKBR/dpMAbf4dIbkw6C+ZHLOFaJVH2uKcRkHWRQ968WIdfqkRm+QLAgHmmxZui3wx
0Dout3a9L19QWkoQwS1DJTL3wtGWFUXbpQyqMTrqtnSoxgY+tuYzBHt87qabDP1Vy3vWqBXZybYM
cqqtX9BOm0V0V6ZWOSPPVXmWKy6rcUlibMqNn2SykVAvCVyRGoK8eozAsVvrte+jzJbtLZAITnNL
1JZ5ANo9VVF94xToYtV3ZTmXMRbjJYEg23cF7Eu0uTzX3NIyWbXt4jaWw0fZ2aIqQQK2g03n7bub
obEmD02JktLDmMWIDyqO3oysG48FOwiav7n5EO6flAXN6sTk9H7e8/SwipzWC8EmzWbEvHqo+NL1
cBTObROZkO9P9J4ibEKGjgmwtuQbxyFRoFI24v1R8wEJYD4YVQHGFMksBArRUXY4ZLYIAPJeHIGK
VfA/Tq3NOGOUWVJLskZEi9wLq62AnvySkgONPKiiINPazkg6RhitAUsbKZADlZHjI32UsWgZLytf
uyMMdN/Rt3EZmVsueNNiPYfMLK7g8SP5klqoRA27UFnmzQcLQnIvddKYoZkmNEoLtthYztzD1PZc
dvv7eRQGtPKFglvO9wLEn8JzFfhp4m39GXIdZfsI+KC9/z17MPRK+Eh0xczDpcPyNhgjswabo/cc
Fz/jwPzP64MKg+lCWeffQ229//r/DvL771EpcKvbCKlEbsBprXx6qYpQFOpY0C/noaWLbAEG766X
FfaZA3jWIdL4/qIw9kSHbs/Je1TZZeskC80mB9fSJcTLF/ztegZvgkAAVVhqbDR5wD1MWOrip87r
zsCM8M06ymz5gpOoGcFOsIKIa+/PlLsFZzTsDdpwdi7wqTOnc7wgzdO/T48wrWrGJ/QL/gLdq9o8
vAbozTzNHGUuk/t5yDeXTtpR/rBaMGCGK54UBVSE1N4m0op2F3fJQ5pPcQrV83c4zHjMrn7Iza2/
D6iFKT3/6WrQ/NHeQjWzwn0F1q0Wx8wUkez9XIx4W90kZWYqH/3M+wV04coXJ8xapk+PhaB5eIXm
dvilp5ZtPtCdzBd/ymK+1K1tlkOzBub+2zHM8vkB57k6Kw5ojfC5tBAdLJ2rfomc4dp7nytF2SdD
dPw95Ek5KW5HF17Fh7ADdFy8FKhVA9R35BraD2RuZTztBFoFLeJxPUBExPTKvOPINNSC2mZNwYCS
Da8pHy+jLjPLeWR/5XvVMoZlfKhIFvVy5SV9rbuLwe9sLF7rxK8bpM/7jLIhDaSR388H2fOFpDGo
T40c+RdrPep2gT07lIoktfz6NFVIWeakOiVXd/Ksmx7DFpP4Zo+zp5n7M8ZEFIm1J9E3BQWU12O8
rxu22GavLeQp+0tk19Sqf9ihLok3SMyBrrr4XU4uB7CS5WHMcWcXPxe/h5xzIcqc4Th6b2tGdnHN
gPXpXKXro5fH3Tw8SG/O5/BieH90nWQ9Q0SDkm4f22M298E+XLGRNpbLvhk+Rwsza6hXmSn+Xj/F
ZZF228ZBSY/nHYBs8UUxwfl9WVB9RBKkXqkrJ4Bq22RDyWIJm1tPOIrfCBfHnGGnYOyZV+9FFtDi
tcLYspUqdS+zVK58xvpeeks5llM1lAEos+WYOhVH36bh7NRuMfSrOYdChjbrafDngiI8/MuBUOmF
KJs7p34h0pQHTrZm8MbCM6UCd4wravE422f8OS6wPOWPmfQsta7mtFeqOAFxMkXKbmS7u42qFMTK
VwT0G/Q90VK0lvwQziKoQe92Fp7ym4giUPjkZ8ghSDbTGY23zQrOlKcK28ZsG02ACBXgSFc5TL73
kYQFTSXaK5AFRGx+DSDsfoU0O1tnRTJNVWEVMgnx6iXrf7JmsTICpW+bZ0gFqC7s7RpgtYjtF+Sr
ZNZJ083iKUyA2jgvvsam+hSG4GzTA/q+/WD9M9PI1umeHc2raajX1L9xkqwdEKJUJGnGf7Mz+tDZ
NgX/A6Vvjsht5GsC4Eq6P3rawco+Yt09NcnWcte+elx9mr0dCL2QAwe4Pqcjp8ShL8GOmlnelAjY
T3zTMpCTmc6U3v1+kvd3KUVJgRhMlQdYcp++hZu6nkz8S4wgntqS/ZvFW/SN+Y32rXqPBJ35HmQO
i9/A1sL8YupRnWj2nNxNbwOpUcFSzsgW09M6oOu3L1moZlUmjfnJ7ylLTkkkgg5ifvRegjfhFKS2
0gtevRvHVXZ8N6LmPgNRs1sK9j6Ij8S9nGVrVnlmraYcCFDYFK990rLhUuLAZp19m/7DibqlufOq
oNP49PtCKL2zpSE5xMt+P7G1RblGlbGiHf2v1XvAqt4LjTJ2bGaDVUtThOxVqHx/12SN7MBSy3C0
zmMRCJ55mOniTVeFm5k0LsfY2zpHE6BeipVvC87qKvYR4KmjWeTCNW1GZI20mZMRsM3KAIH7tmn2
OTALZu/7gFAHNkGvwrCMz/V7xyqvc9ero78ZZX060FPLIT4wg+HqYZD9n7JyPtBDoF7tnvMOdLoE
1pJpVsPcEWal5ZsVVE8UXkBqFdLc+19Odx/PdubyoenVwP4BKsjC/VhPUKPurLmPKFW9h8aSGjB3
wTmAlfTnS33qC7GaoIvbXIuSFf+G5lj/L77vHFcyTkkl/3eO2JXuQPeJ1Pe/QNYxszsJc/NSR7SR
mSS+8nllv4Pjn+/lYwkhgD5OVQgFMQQDILTS0vx4L+nkuZRvy+yc0FULnwoUlAjRPfrTQP6wtP3r
OP/3gvhMUjhAVs2QS5JPNYsqV7ZTg2G7l7plo8gqdvzLaKkIc79X9p8f8DPNkSekdgu70QHg5tCO
+nRB0H5+1g41h6z3iDHnqynao/mwBMFB+308HUqRrurrOHtLuWtGuCJPvqcIDVa/+uxHf7mjjzOd
MecoFYM5QRERSg/dwY9jviS2NUeLJ+/r90U1k9exxvVYpcT1Ip4KXkHujwsrM/HYHEgtLGCAAJmE
J8cVVA4ne3ScvA4FNU1oQThfCsmvsz5S51QsnuuBdXrvZ4n3MPvnh/j8Gnlxvo3XHB0Tx3GQLfn4
DOy7cnC1NZ3yvjKRaX1LhESPtNjXBaUr/+b/fr0ATD7SQogL/UfvLtJkI9gMjEDB37Y9nUFA2CCr
WgTdRvVF9n8qrQWwzRELobJI4Gap/icceHNKJXoqytP7tkSSbN5GVNWsC9iiZsP48wOa+PL/C2sB
E4L2E8QqQCl0ivn/xwGdl1UXag2qC5BMqgq2UdNE3lOoWDD/t1BnLsWri+ksvdlKQEf+eClk9psF
g+Xs4j0VmQKqI8wjVzZ8+fNT/YZi/OvBqBVyKXiNcI0JIf+RfLFt+jJRkfdHtbp23u/dQBs0wggj
cuz+wbiZHjrMqIzaarJp0pXT4mYIssFprtmtgeDAmwK+q70b16f2YN81aZBl3cVCbhB0J9SLK6Sp
t6lLy+lHLyUQ6L1CfByV8waAsTts7c4OsZWLFcyMGudtB7Pqu+S9n1eFHEa8L2kLI0vfVgBqEyAz
qNEVDjWREqjGBQeNCApZbZWCV/E7QYkQ92QOVO9pBRl6zGYRvoWx96NGNduEbszIXEI3R0OTBsyT
a5HQdm7MOaGF7mSdSbHCMcL2rjbJnPWe2wiao6x2qB0OmP2qHxqw+G2vkha0qEDcadz8b8lDsm2i
7/6eyLxlUHTWZsZ3lbHZxCM5efKSs0WFYJFA7M86N3iMkynYdCuKbFvrpuc8RT2/LusHj7Q38U7h
gl20uCxD2zLFgH7Cgwcewts5LJkXhOB3gAIbyq5UYEAeg6DPhxiRdGvsstluNhIFnMC9SyQg/nmf
ydBHqQKfjGntvtFvMB0tckDbDU8dYl9d+K0QVJuzHSAk4ASHXEnHgQECJlb9s3D07OOrINSz+4Sa
8jLEJ7+ZU/G1TZKycvfQty2bkzCBQw+AbHN66fjCL7zb3azdFc94Gww/QjukZk4QbxcftbubKjF6
l8hrlHPBaTqJEZDURW73R9+uh/kltJsK+h+SkqJtNw3+8Op7S+UFclX83nL7HYsk/fAsvImBDHLg
aHO0oUay6Lc8i8K3yROXdjCbzvvUqN+ywTaqK45sKgERIzaTssMGAn4PAZ3bcCvcyefKmhIQgqqL
z6JNrPrQFEEWIPWYzedgKYJytxQ4KBX+5F0UNpIKjdLTBZWM7j5SobvVSZCfomKobWrGk/qWMqkv
QG12PfQnN38plai/44/U7doRPsImzfEJ4bBLScltg+tY2E9dxXJsZxHehHMhdpGf57xd21KHEg+G
fQld7Auw3MHek5UP+3ixvZoZGzY/czGeXccX18q3sutmgjUW9JSgwb5keDGMyS7HTfcr5B9JX18U
rzDCsITJBQwGv213QZrIq3h1m8MCVFZtWhH4fHQML9Qv2+gw85GXMeexF6W78QjuIX0FW14fK+2g
OQrZIDjkpd2dBcomK65UNphVNAyyh1mv8XNtwStLvLH5NmOdsbfRqrxCdC8vNp1leTc+ZbqDGvr2
V19G6VeKhwV4pcFLXh1aPZxnHOHcI5SZFwextNbe6bHx6NFBujShYNcveryCZrTgXtHM8TaNoCTE
34vJTZZLEAjjz971S2ffjQIn7KzAo24DYD/+FQ9B1OzwTlFXTQIcYec7Q/lVT17FOanproN+cDBB
ifPu2S57caPx2b7uQ8fM0DQwPdQMAqImnb2FdzJdUv22rorKy1G3IPq9OvPsQQNYYyfn2CysH7OQ
8y9pTLncwlmfe3y7MOpIBfDBde2ZuXkNQQjEFHoDYp0rfRWOGSwT2xHFaXEiAjFHqu00e7V35WMz
Ia6UluqAGJN7HdRoolLpfQzm5ac9olLiOywfUOeoJ0Rogmwy3UzRLlg6bw/Btj2J3Fc/FqHJyWza
2xle1hUYCNRTiwwusDV6/jOd6W7juXV77CgUbHAzHL5qp62+9vkyVNtqGLIHmS/yO4JfjbuRetTY
xihRbkruj45rTM2NhadzeL86nu8St8/rbbtO5XPZiHVDk6d5bLtCboSYnK9IK8WXwlXxdlR2eoXQ
p//cx6G+Kan3T7Qd/JGLpkjFjni7LNmY3YSxBfmxdqrkGYdcG2cF8rMSa5he3oVzWB0I9GG4TYo1
uhicLr8DpwO2Y87Vg4tc/nEaMdMtxRQ+Ky99mDknPyBYv8ZHKTDdLmWT/VoYkGM+ROO4Jw1czoNK
ghSWj6RjizApxoHTdBkmlThK8lAsaqI+eUjaIXnxtPC+lSrtXqZ1Wn+NTHCEATv31gdYcLTZKXa4
rw1n8ktrE8ztdIPMa/W02l179GonBZlFOfmUL7bPXqaJSDZ2dtSDgiq8QEop3Yq+LY9VMKoHsF0e
9z+5V46NIVEJ9+4HdTl5l7S5unCQYDw3DbquWV/KvY4IuRyDm+LU+vZwpUZ/vmvxqvmmEGL+ibsI
wcGVy3Tyl4bFQ03ri+MN47WG6nxZgO3vqNvE7THFOW7H8RiEJWWP5HK1FGZOhLevqxvnDzE55A+5
xsM3NvzsgsUW3a6ONYBhCotDnaTBDR1ux9sOyB3v4Om0HvNdtYc1s7q7ihL8HYqxQm5BhtgHNZfy
hxhGP+Nwva43MH3Ha4BKmNpYTfcNm6IE+H/W6L0HZ+DCoecHrWP1v8RT5lGZV9Yrzixg0G6WAHpy
YmRzyHV3yGs1MazMwJvwJ7VxNKjhsiUivZktkd1RZalPFgYLj/WgnvkbJHOHwnnsGzKYEmLGSScl
8MtAOMVV0gn3abTScd7W+WzfAvWBbOlOkzzCWvL8bZI70bWfdio+JHbTJldNHgtMBHv4kxP97l2c
rPgOlrgwTpvGS7Ehsuj3Xy+WxFp1F9rzoG5kMtHocbRy5svWl3gXad/6GrVJIbahVnkH30qo+zIr
pmZPy3fJr5ui6rCfUG0ACDFNHesYTX2/3i9xq0ZIRKQeNkwQ3UHsYtS6OauuUBEMVb11IjKXbQAX
fLqlWlKijzI62bc5Wrtl29l1eANcD/fJ2SFFvB44iA+P2EOv8C43lhJDEJI4ZS2wootpCKOrwNV2
W35boVlAjl+0tBOsfwh29mUMs2U5ynrBzSWf+mA8J1ZWlSBw4MmpjbLSDCluC9bHufBAzWzgJtVf
OzgP63EOOVVu7Ui69g3kZA0nXlHHv41qwukOgNy666hsXZUuRJ/Qiaor5JF1j/nRYoXJCme3aW3d
7KjTNHgUbRbhBs2XAbZLPOzw9DTiz+3Yd6yHmPbmdnQWt9n7mEnkN1VOd3bTtJR5t+ugZYtp2kLj
J8L0/qKFV9rtMxqFt1VBmXRX6kJfeBnia7swtvOIklipnMsqUxAc4AlGCzIkdL/DwR1OVpDoaNuU
xmkoQjiGUhw1u0cHhYbXKSE18ZRY3GPXpY63z6bcHd0tKVxudVt680DR5k2Uh/eQ3DpoL3KMl6Le
EkkHfqGzLSSsfhKEZBzuc1GLDSRrRyf4FiHWBs0LeaQguHWsKRwfaOZCVypl7D9n0/S0rnn2kOXi
KUsgbEBnnpvzDLZjn8apOtpsHpCVx1DR/orW63px65PCZvQw5TgwCimMRgIwTRw/m6A5q7YOd0qF
y2aMC5/4ilkSEg7peoi6mjZeptNbOowxTHXdQwdf2Wz8uwQDo3MEgEjhRkuth/nAhNmAh5tfHfjg
XxHB6uN9D7nwpu/a7jzKfsj2o86m9JKqcRZtrEYnl01Xyp0LDfMAvR+eWWU7mEzl3XWVBtatW2n/
2hU0Lbusp3mdcCzauW46PWMROx5XDX0cuj2b8M5OJmmIeWF3Aj84D5dCzekGopmtYZIjJ+KjxCM2
kJNTMKQAIsfLPuTh9gtF7vOaKoy86HvLY0l/badYlDPEy0qd2OXZ/IsQO9yiJL/gFtJ7dp3iAL0S
d6tW5I9lkTlPVN70AdBOcuzspDlEIirvLEgymLeF+Xe7bR7qEiRYxsHtELlp+aOb3aHbBF7X/fDs
VF2NLk41m1TpMt7CHPWvUoTrt1VmU+FGKGHLYdf7UnIsuZpmp/hZ5V70VKWZ871yvBkabgtAQcju
EpmI5ZHiu1uZmKbh2Za2vA3T1CNvJTiaSej/9CtzGF7axuza2u1fuim2sMYLCxqhFJO78LLFgh25
ElUgw0FbpaNYGM2ls/Vq4sgmRFI+uK1F777keT5UG/wAnRZefZTHWxScMIEz/qqbfBHBZROi1LDD
AGiqUapg+77Cn2v4H8GpLd9WAvGeJzbeWW0SK56nC2uoQvxeSuuikIH7YHADB2edqnFTLJb4EmAO
9DJOsWB74OR56OCGtxtodB5mqbG6Fgugko3KSGludD+Kl8oddLHtKTOiMDLV+ucwLKwVFiXntFFQ
xXyd6FohRlFO074tJ++KInUGZKrQK8k8sNFfPhDS9NBE+XDtL5zfNhbpCEy2VFqGjd2A+bXXKXgc
0ED5EQmsvqoeX/kaGrZ9GufIOdNdixNQQeRwmxD9qfo4k1RdEf1aGG7ob+C7pxNST1AcVnfy8tnB
Ajc1SDwYtoHYK4HWtEGkMIm2mDDmyBNMh2wKaaWgj1BWJGlqb46x0zZF3QbqdeDBwvve9mNbfXE7
B00WThUpZnZMXvQntsoZ8Tc7WrZbtv6XcIRWv6kcWXjPNbBRq4XpGesyPdAwq7R9W+VYhSVbTtva
xzdrzZseQjgbLi6IOf2ruN6MoLn9ZYeiQNpUENZT10NVckRFQNzVE9Uhb6OBeUPbVqOQxfcsq/wu
280sFdoosHG8Vm0mLbtwOGTkau3lmI9W8w9aNXoK9jn4p6bdB5Je2zm1XXovRwFQamh3avEtu7wr
R1HxHnwLuNQIqXSkBzABc+fxfzXYN2B0KCBNY60IozX4HlBuy8/vxVpLmIYDYgGmNOo6qRbXidHT
ouVKHKd+wTpco9fMT5EEOIKrXllv0umT4scoZuMw28YUujBwrtJyhh+pCMfD45hTUIjxCMRP8WSX
iQ3ncMx61CyOK90t3hZbXtmVL16MQAx0yXoYl/baG3k8I58DyqLfAnrxmvTsDYEo0EQAqFp4V/Y4
SmS7dl4xkONwdsgwXhIQkl1get2uAoV06wLmInUXCRFzSZBPwX7pWAxRg1I4VVhorLJAkUWN9ezv
s1b7Rb0XM4ibhNpB28U3K6lfvE+xQ03pgk1pgpaM48vE30fL6vlH+n7No4jH+sECXWNcoyCfITDA
2tmDNmlebSR3Vro0dq6qfRf2CS7ZCpyK3qyupPm4huPyhrK/SopsukMoarqgDlzcdHbq4UYdjrcl
YjMYlXkNYC2Eho+esOpzmeg5uoQkvGJN1wp0MnU7V+1RwYXfDjoWcws5Z6peMSlMK0KrEZdCU9Yf
d4O3LveQpmdNgmDVezJQTohpKYLgqEJ/aHZpE+sXa031IlBwmaVzH1dFhZRJ0bY/lU0DGwvoiaNB
u1rol9iqdPI96YTqL9BirKZXPHJMxYWM2m23a5VnB3haU2phZOjEgHNciXxQavtdt/cXu79wcC/4
AdHah1iPi1kG0XLF85ITarT0pyYO7XGHvOo4fAf6AGxiowQouy2YDjmRIDkuuCKKW6eMk3ez8SV5
+K2m4aY3s1dF+6gK6ysr6zug7GMAuQJsnWiAbrgLNqBxGyD4EVnw2uEt8GIiDa/YA1t3IUWNFM5I
wewFuRTF3EiTr6NldzznKg6hI/Tdwsve+UkaJ/sSbMUvC/ASxcNSZDcWYbh/4nA551+jslEm6/Lc
4oIMJrxCiSsoXgiR3nL0Jr+872YvvQUmmb1mymHk43nVwNXSkcrIuhZ6Iwp7foh1MN4hY5XzCNDY
6A5HTUc0jRrIClWQ3DuUD3GVL7v50qFoUexmsDH/M3tovGyDqvcv8GpBzWNWwVmmWXcY3Nb+Hqre
MRoh6y5X9QpCv1+XDZSj5eRABit27thPkLrqFoB8UkyIYGShAp3WYxuCWWoK8zeeE7w+ZsVpGIXz
aHEPdIjos6KaWfS7bPKMj6gF38FISEVGLyXrJUlBu/S33ijGm8x1pnhnB5mIDgAhxLdZRwOo46Hl
KUEDRE8+0scZthm5/0VaJuPtYz/Gz9eCLI2MYpoAR6lkke/Y0EuQV5RL7lasnfrNGgqMr6sJgN3O
s5tiv0rN32QBcDpgI43YTZ74Z0arae+mPWYdQ7D8iIgW07UeWiV2tZzi+z5QaC0PVhBIDgQFVaDG
7W5xDnav47yuImBCKR6OykmTa8vK3Rd8j6srbYn+DqxeuQUD5j7Dihlb+gxRsmyLoC8xrJ39YtmN
81L26CPFQ7of8yKuib/Kq69Lx12CwxDOwaOFq7o+UbmqPIoBXbNsatE4Pwr8PjBdAYhx6kCY2Iio
BSgSrIn7/6g7rx27kWzB/srgvrNBFwwSmDvAHJsnrVI2VS+ETIouaIP+62dR1ehWskudt/k2QAEF
QcrIODzcYfdei6qGOjRFfkQLgmFZjM2wZ95kVcf6HL4Y5czLc/MeBmdYkDB2Gd77KneearIs0Gt2
6rOj8/KpaUvIKknB2SMZlSRKRT2vvGo+R8aAGxfelLE3WHncNR3lPZpzlz+KqDMuTUpQ4xTO5EPb
teV1K2pqPSivv+VcQMKvNv2PnBgncsEweV8re3aOo2vqt30zoXrVZWvv094fltWamZM6A+9jJ7X2
r7QTg6JFBc/CCUrveC4E9uq3VMsmh4bDrUPDqw6VyxHdkeWLdVNMZUxu4GA9xeE0PgVha+0q3eFF
4WLmiOEv/KHJLTy4wm0/UB5fny18Q19LMtCfTH5EQC7gwZHy/0TNjb8Yi5Nz1bdEnd99IUG5fVN1
JvpUvy1NiziY3wSRAbCksdz8zHzQAIT3tYM8ieQUfvp2qO3mU8phx8Ef2ajUZVLMuzG2yo8GVJd3
aey4+d7lVB9FcmFxFUamZeY43yZohA2Qr4rzoOYrE1SWQ1bzqWeRT+xoy7x626BMcsVDC0+YUV77
/pKb1NTUP5MkME5pDnYGmp1TPrgTqTTTebCp1bAPTmmObXwxYbqn84VE7qn9ECbjIL4JxJPZVYrb
tHX3oduYrXHwe+EODYNXRjYLd1rkRwATSTzzQOKdNbNs9M0p2TeZ15jjpZtGTjEBCYzi5LrF4P/h
wUJjUKmrTI2KcUzEpjiwziNP4WBMGGxJaHHJsSIdmWU8WVUTtdAEDWnsriAVNK7KZ7M2JqlRfQB7
JdevGqYMJ+6cRBnZQlUULknkvIM11yBRGs1m/dg7fssWJnFGr2k+guIOe5RI0DTY91EylCDfTNNS
d+VBDyDgrKNZOZ3GDZHNPXptWqmQmQ+ly5JsN1cxI8NVSJlkGqD5npZPAgPMDNQ5jsZe1p86I5pt
sUtCP+PvyIWX3nhjtJoN80066VB5+xEog+xPr1zPvSwQITOQAuqAWlkuOUnTI/Hh5VVgYbLnSMcq
+Gam2Av+futtw4ng+qlx8ohsz8Hvi3xv5m5jwxppFEmaEJVMZmEc6aP8kP686Pr3/Xp5u7wkLHJP
T7kq+gIuD7kretmtREyUJkHU+p6V1VLblP+Z+JFngeJFNEquy165qHx5J7/8Rsq4eRpL7TBXvgsq
4NecDA4N/dakXuI5//M34updEjAcUSy0cy1jtyMJrjdHg5IPmJyD/vOr+I94De/LnP/+9/Iz38Ae
NkkUtz9JAv/8013yrSl1+aP9t//q/FwuMAS9/kcvWtb/5+dfY5xbGAov/nD8yVN47J6b6e2z7tSf
vfj7v/yf/uXfqQzvpwoqw7eS1KultYj1+K9UhqUa8/eevv8LNp6+FNzeL/9vp8v3//6v5Uf+znEQ
qCVdi1efJDeXJGGHN+VPjoMhf8r4fhbAI+njdM/+B8iBvcnf5HILDliVVByfHJF/iPqYmP9Gtgjo
BTLVnMAkR+U/oTm8vNbnF7kU9Yp/yVdw664MS+R3RyAsn0gC+xp2H395EH9R3v+blsWSXfRL9pAS
kdm6ZH+yd+A8liXfDHpqW9PrsJun1q0RVB6nQL4xHeMNZ+CvZb/8rttLAP7S7aqjoCfMQuhEoKXu
zCaI+S3Ta2WLv2t9NY6RrCG1SvzsaPUnsyRXKmmO257JMlT90u8yNdNx8q3sOI9Ffz1TGXhQ2RS8
29b68nl+ad2mnGMoOElk19DIfUKd7sEz3E/bGl/KmX5pXJJCPrjQnY4dK+MrkqC+DGb2Wtre7544
0fVr47OvE7fGokpBMqXS0XybNNHVtn4vk9Yv/ebxVoC2WHFp9mr3S0rRNydNOKnc1vwq/UqSNzJ4
qlDH1O/GmxJO4R1Ytldy/H7zWNxVdApQh10z0ffY/lZX4F+5HdvU7XWCUOghSJSprY4KQhY1Zqwh
DPL/tzW+is6k1yyFS5kdk6p+4PojuhIV2uptja+Ck1wkaiKsSh2baVLfZjitF53awSsAhd898VWA
wn0hfbLX6iieOLBzqo1PZBWZONntiXIEdRwALbNAZ4/vzta2QeWnx/iXN7wgHbOWcHWPSO/OoPfs
Xd5zEr3tcdsvw6fPrJaDw2Y5tOH6HOAnZWB+V2983KvgjCEGzxEprHDo1DmgOG0P1qLZ2PVVaM45
dSWRRswhSYlgm+VRxCvb1wA1v3lTnFVskpXTUQ5N61V6q7v3ZfWKc+R37a6mTTKWipQicXXkQvUu
h/nCuWD1ihjid22vAtNz5tgErAhy1nUuZZbnX+JSOH9selPWqbG152tNBkV6TD0v+4NaG+7LMZAU
2+LeWUXmnJsU67keN286Oc3shq64EB3P2/q+ik8uj7nsNXkwtlKYJCljuuq9Vm6bI5zV1JlapB8U
aR5y9VeRK4XTtf++rd+r6PRIZiNpqE2PuuPmVHTudwrKtoXPWv1YtHNqqNiHDlqZh3ys/ogtjri2
9XsVmlYoZD07OHUtOEM76suucsmR2KbG7VVkthwvT/gakiPCw+scpMhOpdnjtrZX0dkvdg0bwuIx
pVnTKT7oPH+zrelVcBYjGd5+QdONbOWldeS12YxyW/TYq1kzUxOpUJrGucfaCXFo3I29XoUlKR0a
oCcNT4s+y2bw9mRqbXtN7FVYkj3WTKYXL7Ziw93r2HSP1CR92Pa8V1GpQqMqSDtNsYcoV1ERFkzi
syyHstq2erNXwSkl1qO4VekxnltOaj6BT9v4ba6mzUka3Rg6tFwa0zVCArTqen6/7bGsQrMScdr1
Et0q99JfDaO7hRX1muxr+d7+mcX9j33sT2jKLyuV0gTlA0wtPvachb1NzfGDKyL7leT+3zW+Ck2q
7JPECbrkGFnxXWG0bCLMQW+bla1VcFIHhWS+VvERHP94gJH9mQ3Rf5a1/8/HsgpOiJ/spKhZPyZt
Vhx9g9T1Mm+2zfnWKkALg3OOxKLxKvkcxNURdOy2xdtakWOYVZpG3PLwwNEDNBR4st20yo1f5yo8
22aIKFPnXRmjL8wV3Ciiidg2rliryFQ+sOouX75NZZdHP2o/6ijwt204fwLCfnnJhz7JbTK54qNs
xS4VZ7vcOCP/LE76pWUYtixpOZKGVAAWJiBrpvOydNsixVzNmqBx3DbGQsLNBDlNaV7CKeayY9u7
smYHpekIeg2C5NGeekwWA0lC1Zi8Rl36Teibq+gUfd/1I4SaI/iPe5WRgjwbr5Egf9f2KjiR04e9
TfrHsTFQtQWue8xmHW586KvgdCMScGrQo0evttMD1XXt3srreFsIrfE6XMbhu5voum9U+7l641VP
m+YIcxWbTe7PbRSROuckBnnQQ9A/crLvb2x9FZ1ROZBYUJfMQDU1CUB/sL1s6/dq3mwmLmzRd/GO
G2W8i52vY8fxx7a2V/OmlOakkEDErDob6xBPoth3Y363pfF/8U9Wte9Qtq95wbtgBLjTH/rAtzf1
XASriTPWystjo6bx9jaZznm/ac6kEPfl0YG0y67t5y4+tuV0Wyl1N/fHbY9jFZNm48+jT+risVSk
i+z0pqkSduPLDhfu0OlYN8zD/njxFpBEGB+29XgZXX4ZurkNLfw4hgDvzN51PtwhEnhFHP3X4xMJ
Di9bVpNjDqPLpFDHeLvgpn0oyD/bNIKINZl4zJsokyNfYcn9cOPfVXW4KcjBr73s9ug6EjQE0407
vY+6YxFvfOlWYWgp12gaMi+PQLe+TaQYzLOz7UBJ+Kspsg2ATrU5r91Yhd05zEhMADUSbQvD9TVl
TtK3Xi7Dj2VpNMeZzIiDD4Fn0/vnr2LRyWG34Lii8aiovkgfF3UsZkNv7PsqING7NH1KEcaxoxBi
18fjuY1wHW3r+yosq6g1/Rrf21FkTf1pDsm3PjmyE+O2CPJXsRmZZmZwx84Mr9JHyj8p7JmutnV9
FZwlWS+K+iQmnNy6wpWA8jMHb76tcftlCJUApmQzLMGZn6U7PUxjtW268VfBOS04LRKgGa0K/yor
5vpsOmN62tbtVYRmmLhISmOUnVq7mk4IyxEkSPzPG19GuQrTxswn9jv8ggZwyg3FHN/T2nbfbuq9
XE2WHRn9jj2YjFvWeyH1zhq9bVOEXIVoFyp7wI3EEjkO9rETkoUa5K+VUP9mllhX2EtyfYxxpHE1
lFdxcgf26bztgayiU+Hz4hyMYSvz9RvlG9bJwzm/8ZmsQpOUV8sOqT849kHb3y5lpbc1FxHblhFy
FZ2eWUVZ3s7eKUmbiDoEt7hMlIFvbH0VnhluFaaiFuJSX+XnoGnnS9hG08bHvgpRKSlit9qEkTAc
+r0jwZDGXjpu7Ps6Rg3K1Iag8U6UNXdX5L9ap5HN+LYB3VsFqAkDMWiK2jv5FKWhK4jmg5rSdlvf
10TxarAozIh4MgA1DWqMRb5Hb+tuG728VZSSh2iYswWl0ssS4+jYoXdpHD97symYvNU8WoWoZcEe
CETRCbFq+tFNQt7rtgnDE6sJY0IEP0yld8oDr3is3dq5ZCrINra+ilWTlWI9ztXy3MfuURj1eKVi
OW58MqtYTUDlSeEW3mnoIDykfes/5W7XbZvwluyeX5fnTT7HY9Yp71RMdnplUO7zpq/b9nHbt7qO
1UXtbre8M2Vml8j6svxugHW2bfnirWIVur9DBSBPJk87H26pV5MR0wpjW+fXGUKmDl1jMmgeIE55
qg3fOuR+tC1JCKHEywcv4VUjveWlATP/SIp1fluRfbttPydWseojqrIpU/dOHE1CAM0sC3tn7297
7mvQvzCtnDRoRjHhjvV7QeHIj7gksXjTOyNWsdrpLsyLkRE4CJR9CEsKZWVAsci21lexSslXT80q
fccEa9zmqjT2lkqibbO2WMXqmE7xAFvCO81taB1Jd/IoQ/O3XWUJsYrVNG9rx69CccrJNz3VAxsD
mJdi2/5RrGLVJRsrbVxm7RYYyElj7j5qN9/6uq9idfSwMDVlTKxiXD6Ps6muYB33Xzd9q+t0oR6q
9Yw8lNY7JXeZEmohCpfbvtV1ypCX1TX0ipz3XfT2FQtItG72lG2bV91VrFI5gBetN72TNRnd/Qhg
d9dFwni77cms5tWaRUFp4Sk/kd8vHtIi+2qPs7HpbFu4q1CtIysotJJied2hYA52fxRuqbYt9Na5
xKJjbK9BCJ0S4b6xkS3fCZgP2972deoQRJjBE732TrH2poOqEkyHsy43dn0dqVZtGYEJc3SwiugW
Q6hxZc4lSJdtX+oqVCcd+23d87r7Xiv2qNfdXQngZGPrq1DtwZJ2rW2IE1WVyXOAGvQMNoC63E2d
X6cPUWxZk1PMSQZHpNax7gUcbquvXpm0f142/etNK4nvL+dVWAWBTe2Gd9LdEBytMvMhp+BHlqHb
USovnJ0SWl8AFd9Qpm2D4kzt9xlL/I0jnbOK54HtApZ55t5w7tKnkpKJH8od8m0ht841guQR511u
CVCvOrtuYhGReolt8d9/N0sf/+rhrQJa1crR2oXnl/ZGcWnNbkz3KRwLyjm7Wh2yfkI/3g7RtsWn
s5qMFSB0dlkMrLGLYNvVAITIWX1N4La08lcfZjUZ9yIscyq/xMnyKWw1hXbxm4uN54pr4qMw/djT
M5stQ0f5VZngCJhFNb/yGv+u76sIh1NNqUWi5GkSk8cuzvCvpO9vuw1CxfAyRqwW+zLFNd7JbPPq
+1hp7wZV7vT+379Ev+n7v2QhiSzsrWWZgpXbPtrGEFxh7JXbFp9rrWNv4p7nugl8fNtP6mCksnmu
otLelkMlkFC+2BCN0mso6aN9PU22u/NnKc9h7xrjtuFvnY9EhWJWsNVloxtV7Sff1MntrMr+lWPX
3wTwTx3RL7ct5CECkVjeSk11PlQ6xth9EJTBQ+4kmGszQG0d93XRtvOMdZpSzzF9amNUOjl2lR4g
H1T35WClb7a9SKsAJjNhxk/FKVWkgBPY4Bn2HGe8Zor63Wtqv/yiweB5o1mx7pq4O8eGOlLdmM/u
u219XwWw4IWZXFRcJ20O/Q1Xa+1pbtptCVaopV72HSpqgxVMcBZDMoe1L6h1qveMQU64bXm0zleC
/DariKHnVOf2/LHDsfijCfyNRxrWao4GChdXvU3rJEAHR9+unhKhXlMb/eZ7XScsZYUz9L2QNN6P
47u+cK0HV0fqlQD7Xeur9TRFyHYmDZ/v1bbaN7g7LBCjqty2F1inLPngKmODeuVTgCExvIS+Vb5D
CO8b23a//5K4RCVLBf8oOImmC3YhxT4nYyrkxpdmFa9p7XY+ZusA7nHq3OfgiW8DncmnTRG1Tl1y
wX4UcQzaxNcUDxlwcT5AVBq2LUXWuUvapPwLO0Fwkm6dXqoJPGMEPm/bSLbOXyrCcu58MFSsCTOS
gIQD1zFyyudNT2adwIQ9zA36zua5e8b0kcSoFpBoH+VvtzW/ilZPxlmQyCk4GRkcjYNYnIb7IAym
bYdV6xwm0Lw5qJZqob+kDaCL3HsjSWXadpG/GKp/PeCEsTaCkyhCtLGNfUjgM5HKVOnDtmezWjBD
xE09LUso7xRo7wIO3sFgOP3G1pdB6JfZvEwEzEQqME8O8r5dl5vGVQU2ZuP3ugrXaPHTkwEDbSgo
mrcQ++N7sGHbSvKEuZpec0W9EpXh4SmuWNZ7EMXv22KB+2178Kv5NYnDIPdjUEmIr8yj4RjplxzB
4tdtra/m18bR4CcR3p2QMuU7r0/tk+i5P9zSuhusboHkGJRh6mrjFAe59cFzSnUA66O/b2t9Fa5z
lVGl3ubGKcyn8dhx7gayxLA2jfEUer98JXOo2shlVHiKAFDBl5iyN9LJnG/b+r4K1gm337hckp2U
o+y72DLq93E+v2qgo4//uiGEE/Cy77MZ5y0MIOPU1/34BHEzuw6lOW/amaPuftm6K1Psxh3DWDHP
9mmo0vskBBez7cGsYjXMB6vW5QCIWhjV0ZrGcDfOcbxpWeCuk53C3itgpPXGye3hf7XgraBUNNsu
39x1wpONVCQSszBObaGi+VKrqn7nhF7lbOz9KlijvIVjEDnGCeijQ8LGMFTW3u4Sc1tArZOfUun4
Vs3BwXLs7h0gbYSfHDdJtgXUOvkJumsxwsIxTt3U1DfxNKUXF5rFtqFmnf3EKsCWky8YhadOXWyK
pZA6DtCE//1rucTlX0SUv4rXCgRaNJWDcfLjTqC86UbsgyC74SzGiFC80pPz/t//qiWM/upXrYKX
FDRoOe5onCYtsVhFjk11Sak3tr4K3gTNHLdAM0OyM8I7cyN313C8sGlxiQX45dCQkAsVGHkUnfUg
BvfaxAbxoeRMpzltezaruTZGCwmHzKzPbWchtHDEcJVWeuPosM6Jag3sRIhR9bnMInXopj6DfF0m
849tnV+Fr9vBEQLmqc8yGBvgjQJ4YJyl2waHdUpUGkN/TezcOGPzw/tYquFcpzClNvV9nRMVgiMN
DUeEZzEVPXjS1PCeIcRHm866sFq8fG9MUvvxgrTRVWYbZnGoCi64vawZN77169yoXtdwZX2AA7Jy
zV1v991tW2XRtrdSriJ2dgKZ4OhursCUu8ahUlEFliHOt9XFAgh5+XTSAPYcD7y+Guso3ztB2e0h
y3cbv9pVzC7CImh+kcAJh+GdTIDqMXPabbsS3MMv+15m3cB7OS7k0erTNIjiWclBf972Vq7Wxo3f
p0Oe5NWld1z1h7DS6nvVFq8lX3o/b+L/YiiWq4jNAEZOWEeqC8RHJ7oRHHSF1lm2Dpif28mOOwO/
IBA28wZThnTvsmEw/LNtQYR+HmAoOcDUirRJ4EbrsgKeGRuzgZDWlUVf7I1scuRJekacfq2LAcib
tJEFOztjyj37Oi67rOLrRh9mntIEov9XY3QqaPtYnAfrs1x+ZGQBmdTzWw//mLrGBZjkdzKWaXEt
Ir+KPncFbs8E5Lwem3cYlTtV7TMczG6640OE0VfDHizArKg1yvS7MRjtMO/HALDwh5ArfkiIrmvE
DT7KqQkfSstNx9u8HWev2WvIeu0BEFkWvq0AYHl3pTn7s3FIyflM38q6y6x+N4yROcrDVE2i+aga
GINnagaK6hL4nS8WJXrel4feVCrn86MdrS9zAwZuZ5lGXD/ZlXKKe78EypjgJ3K99pY8Ccwz+2EY
ff977lZWfc9tV20+5a3qbThhVp6w+yrH0ZfNvkBqHfFhWx9746Wnzbo+aJiV1tdZmSKGdejXKbzx
CacfIhJyjm0Jl84nnb9BWJ6a1REUYVjepzg5xGMTCZwxB18YBgAuJCyBmLDYMxU9pBrrz31gz726
CtibVHygENHuqdUW5L3Z9xP1mI55NdgHJvhyPsdiEvpOdw73UbsE0lD/bg6E3So8r9KLakjCc1Rd
xUhIjM+500662CVkBUqcZiO5IyUnLKMYEBrC5tTdgXxEBxofhW+T49xMgPI4tDOtqZ0htBVSpGf4
PCrSeE20Afx/LvzQS/bIcN3qC+r1AedmsgDvgUfXoCn9CthJAuvZHqmUN5zIiS9eVwL+SrSt0h+t
KY05PZEIPgMM7j2DH9t7cZ+OV+nIp7LOUx5qhYeK0ngLD2Qh+b1H+O4ROEtzgL3/Awdn7KS7JK1D
KgBriK3GkwEiVaT7Jp6d+ZsFWMP47poSLDVVEG29j9MqyI9ONUCZhcGXLQEm6zaujxQTl8F4iIuy
D8YbNykdC/GIKb22OBoBg6a5F50Tc4cv/SQfnm3OG7q3rUm+8ue6nivzuWwSW53ssHLQdQPqx1pq
6E9dynqvBz1+8Uvmbi8bvWrXiH6MDywaCHOzMQmGpkae8s2CUzx8r1NtYx+YEQVN1yCJc3lLnbO2
3+IQlpTzsrtUj7nnJdcDYhuUEoFyv9ddpa/hv+pbx+6cvVPL9FR5ACKsxGJST5Iwfedm1gDO04NY
d45kEMt5FzljXMP5VGWb3Q5tNrlDtx+R6mbRUxfzDmZ37oxdHm3N1OQEj1dGZfNRM5i4JfKjEd/S
gTzHobxWaTT19QF6bgRK3FWTN3zyDFPPzwiVI/wMvayCdNfiKZrxzSHsnh8RfzN7H7CTmVaxV4PM
0nnHYANOEwurHyXVqQco2NhX0uxBC52pP/R0uMsh1NQ/qAWrkM5G0DvaioxxIB4+qpHJB6oPdx5X
QlK0oe+A6mtHFSBu6rMe6moRdFGwmDNrs96ZE2yhJ8HIG7wFhTt4n3FEthFmkp48HPo29IP7A/GB
Uz7ilvLrpxG8ogXXdXSr7j4EZzd+GaIe3PYOc1eF4CgUPXhdXWPJhooOvTCxTkPkSdDhGbLHzL7N
sKz31k6hjuIkrPFDQH97ZRvaehohb8LMdDPP/QGsj6i76DIKykVrzZXGCTi/bu7rPu3wkGcLBvkk
uPKR72Kq+M2vfK0dvHV/9EWS75hJhuDNWMHfH0/Yo3v1fU6hPf6Bugi7Cwz0unALLCTFaHfnrK5a
tCIueZrRgxc7BkR45DTmxUxchN7A6nuAp0Y9hN+nTPXxYybV0D2UIWjwM48mcr8p3wXuSZGE8KMP
LAug/++Un+VRv4t1XgwXv3aBnZK9DkYz2nERhjNi37p9YQ972aku+sDuuGyvzMbWw5OGhFwY+xqZ
QjYcFV6BdthXw2j2j13NqHSn01gtDBfyR7A0+GZ2iNQc+PlOY2h/hKXXdrtCTYmd7ip3GNUnxBTe
XD6yE0i5TmmQz6XVzSSrWR4HS1fjDVeaBq472wbVfSY528KCEnKSpvxdbpZT/lUowMxiVwTxMISo
PxoX3QvizhYhjG9E8UMqu4YBPgxH9wswKVXkB3wvrYUlOZdNheTIpo1PiA8D/ZBnWYrsJDbhyfvn
wuobH6lyZBnJDXoWU08PUBEzuMUBfpNovnPmme9qV1utahKOOiczNA8lsq80PxReJotiX1fLVnzX
zo5RPVatr2W6Qwg82fVxxnO2IGobERX+g0Ky/Tk0SsECYmyQ7D1bfPY53CFvTPvv7jAEJHSN2iqg
1xpj0V65tj84gJTNcKih8reD/9bsLFJWo0DD4d1xRcUBwI8knPsJ/jVXZMEHxkvTTnawfwPjZNpe
13mAnaseqUVRxPb0FS9F1dyEdjaZ12kt5+F9oWbd37nmVLbmvq0x7zmsRGbGgEVWPzAifcDGzguC
yLuVVrN3hNNCyJ9GOx8/Mgekxh+dxOYV7VIb3y2wTWyez2mgikXw0qFmOrslumJrXyuvDm6FWfsR
DoGuzHq9T6yqTK6mYkzM4BDA0q96tIgMTm8HQy5iGNet3eKNQ6pVdwmDsfUeZzMz+wi8RSLmdG/j
BSr0Hllg75PdGDly2dYWKFGAT5cUEaGQdNS7oCiZ+HeliEX7hzEOffRcLZaLijTgfOjwNJF2kH5G
rANUZGcs2tVPVh+kYFPrpmS7swv9bjZKMK3ghqwjhrsqI94mlo9iB796Sm+Eh9n6LbfQTvAumUWN
2KV3bavmyNarEwQILOJpz5ujrLr23VCkHxVU6uKbtJPKhrpcYLHD/Rs0lveNvM2yH3d24qnkUzRF
IUTfyDdYKe3GSoT1JddxGiY75rXY/ojEITEzMP9mbPAAvbbl1QqnREZnkbDqtfcJuER4IIh4DYsq
DnAhcJiRkMGpTXLcPZc47jRPMJtG65YViut/RAfrZqdqthbiFB4lnT1hdMqy01jbQ5PtXM11xud8
Dkr9SFdEBGK2U7m+GcxS22+w9aAPCrzRs3YyL7pybwRZa6k9nmYVvi1DbLYXa1TKPs0u3w/L874M
PrQyHhsKHHU0fQ5niZsYW5UBA31nxWbp3hnoesxHc0qr1NnhAJizckduvlAJxUtqEdkAh49SwaQB
4rRgAeMmbnZEBB7JZ41rxap2lSkC/n0OsNu9EohxoDlOoZTXaChK8RQBwXe/zSUP7BGarOgf4jJ3
+vvRYP1yHapCUlzHZnvwr1sEfu0Pq5qL/giMVQo8WJ0Vl1c4WNPuKavAVbxzalfFb/vBcDpURpQl
Tx+zRGf1FXfD+A52vunJ8iPYfGP6Pue+VVhHRKUjMhWbC8vhfRbUNsv/PkJRfZlqzHbyKo9SRZlp
EhtdvrNCRC7PVpeloP0RTeQfBwYRng/nd4ngGYxGyLdAPNf1zTjnav5iIhB9nNiYiVvZGQ3FzG1n
vsG5RomJkzRJ8CFJkrTPkQC4jbgzsiDLPtuAiNKHjCML+9SkxOEXSN7E5D7D6yaowbICBLMQDJ77
sDSCx4mq/ZGt1oCR/qowYbpcuBDH0FQqu42/TkHj8/EZ6rPpAZe0gmSOjqct7iJjQodo45cvnpyR
RSfOLk+aF9jqVX3bmPHonPsuybL3QlQxeqk+w49zpSqXxECDtd3HLsAQ8YBFqM/OOm0No4aKX/jG
+7iqI/sZ69LQnZn56nFXwNm2dkyLkrfSSm19MNs+NW8btwuDj0VVKBj7jS+qg5V0fvVhLFxOL3nK
M0GgZ9lSTNB5rMgeDY0wqUFuFhbpsRe1kR16v2/lWxD0o33d9JErr9J5UIoShDFAFa7mbAZsPjP6
vB+DaRT7EilByWwThQu8PNXdjWkOsfcW5BvA3H2IYRCpDLzbzn2btaYHAnpwwX2dEAII81zp3JeQ
i3Uf6QOlyO5wBJsQF7esOmV/Lf3I8o4ILKLohIV+pAh6LryQRNk5ZVMsE6u+DfvMXPCPXYlhKcnd
QZHuYuESv5hT2/moa/pC3ffkl2k0FTM3vV6syjzadfQNV1hB0c/9KHzfuc0xs6mD8LBsniASU5oC
/N2fzZuw8bLyW+Tlvn7qJAmqDxbCqomNHqVI3kNU6aw5NrptehSFtldd3LBuGe2trjcvidtY4y2V
ovAgdl7ausEf+Kaq8eQnc1+g/yIe3nh43Opz47D5efB67VYsqnxuFXtOluwgv1NZYc/3vccjLtS+
M6BgpxcxRa4xH3ovTIpkH0KYDkAz2p7hvHJE/Ztz43XJlchJxS1xF19G5kJYKnlZk+jD7fUfmw5b
1kVXtR0SUX0TX9DV1Ddc8pv3WVFm2y6V1kVXdt52khXSfBFlrHeDtur3EyUAj9v6vjq+l2Ju6sLB
XlB7iXVtxyr9tKyVX+n7z6SzvzgnWlddpcLJysiIs0sZh8KLjq43L3s2twkvgnQr5PMQ/6JD69kG
r/2Uz+JkQi9+ToKMTVZaRuI+4UWC+26z6JrHvVsFSEiRmE8Y6hKfMsOD2+U+/0BXbhSe7boMql2a
VSC2lYqN6A4RS6Gvoz6xYl5rzd1Z2iXTa1ia5Tn91QdcnUA2klVilI7DJZBsHE59E7TjlQ6t4Udp
tlZ2yECavHaR87v3eHUeOdaZY/R60pceOJpxrZIyMARGFsssD0E5c1yzE+HsigOnDoijUdcHbMDJ
ArQMePoTuo0dc8Wgj5Zo0Y6OKtTNVZA7trj10IVkiCSokYPg32ZGQKZ03ahC37Pr91iKtW3V+dhd
Iq2r5oGcyIFKhQoVJ/gtzoSulxS6kpLDMGM7fUxSo8vEUY1lKg92E09Duh8Yd+xz5kX2eO4jzHbv
c/jclrFTHl48hFQqVGbGNpaNO4o4R1gc2NRzpOO9iWQIIdcAA+iYozvRPYLMMegXWUnUZffZoAeM
vj9D4j/iiP/PIOEP1XPxrm2en9u7L9X/D6Tw5SD+96jw+yR6bpIvL0Dhy0/8SQq33L95UlrANhZI
OAevXEn8CQq3+QuI7wFaW5eUBrHkZxUlW21A487fqNz0UD/AAee2dMnZ1Rxn8lfu32yJ2TrwAxlQ
CGXyUz9J7TDS3/wZYeDV4bj/88//q+jyN/gZWv3f/+X9JMv9MxIlZ8cAzIXr8fvg0Mv1fadUGh9s
F7Lq5vByPGNCStXi2jCRVypz8u8rGZHNTpZsFt91Lfvag8NmU1/SaPQzdDVegSPA9pr3sitwqVSQ
FIeHgF0MZwMiqdnrRZjv/Ouq/X/sndlu3Uia599l7lngFiTjljz70W5Zsn1DWJbNfY9gkHz6/p2s
BjqrBjX9AgMkDCQsWUdcIr74r05byth3KYfr+I7K9nYcsTfmKWQ6xaHCsFKewtWntrq3MeDc++1k
7GTNOs40Y2FrETcK+WDcBVypZF5KTrILKWKkEnsOdToTVY0q1hSQ3BNyYv3AdxSIeNCGjmZBieC9
P8nsR1UWXplQjrLONKFRTEKAmp+a2DdVcav5zcL+5NO3A6RTmWZLytQtC8I7SjnSerioIc7L0KhY
FfngHbwZyhaxTtFzdhiqYD35rV9/k2HlPvi5TzmiyurscaS+8mfuROJbl6nos08pZE6mVQCp5+N0
K1fU2gm+ceo1zXvmDLc4MACK5p6WQNlczAzAEredm4Y7LWxaYf2azpAv3lYGarfR5+juq3CTFBT1
YbTt7TkHFy2Fjt6IAvKcL2yGersX5ajvZJDeYumUVRMvXEx6u9RDOkyP05TaEN4YQ1XcB251pW9i
UXE3meVbm3G0PAwyys0EYtymb11ezv7BSCtvWL+JK4yzYCi9/VBMw8e4tp0Tb0MU/sqDNs0pPRsB
i1NP5Q/16Foz9Y1LuKcGbBW0zIXi15R23bjj1GCmY9BbVDbKnk2c2i5BrkEUZeO1pBrCxA5yFHGg
TwTUyGnEDVFbybagZ6nxQixsfC66OwOKxcZBTydFp/JnPluFiRdTFFcnnfIXSxXTH2TRX1WRUTCZ
T4BoCL+jvif9Myq+aNOxOnqqGg517SxeYm3jaHEodr13t1sqrKE+wRFxuArxon20TjH4m50lRV5T
4jjXgbTi1AWSiNXSLN+WllrHZBl0+8tVVjEmkUfJPJOz2J4BHASfzXGK5uB6HWhM3c5bBTlnj79z
0IpfqWnax9CDZyhsCq8PMqo46zYa73c8Lbw6cViHt7K1xQn3azukxQ6ss3lP7VT39PJJdn69tNtP
3xL940znDL07w7hsMegnWLM9pkLGUT50W5y7RdldXNDNKQam6YoElsIzMQDPCghWbM72ra6y9Bfq
Gj889iS/tVcR6aznAW766YschpU6YZp3/szKrZ4Gi7iBC/Vi9ucwzO52YO5egOPmMvpWYvt8VoGS
37owrIH9eycszl3tqe6cm7p5HOoOwKCp3dTnbUMtlEgVZb/daQUrFNQD2fyl2dwEGgbMisZGg6Ji
WeqvJs9yySqWb7R0djX0VXm7M7IuC58KVnsMdpUGhdsN0DDfQ6rhqFR1CCzKvWhgjXKy4V5GZfOV
du4o26dhub6RcuDlj3MzjQFPYaCrl3FhMKOxyQqqXRrRR0i1+WCOgRsItc/GYCEavDTjmlAbTcX8
0JcRIEW5BRtggwXgJdOGW1khzHVjRgiv3w1y8UHuSAPdDkWb5TrOuur2G8rC6nbwBjNtU/Vc3E+W
6+Fhc2i8jJ2NAXcXoWVHmh9a83fLDrvvjT+4OoZIBK6yOJybHV2LHn3kNJ4Sc6sztQBQTcFjPbXm
Y4oU/YxLttVxJkWrYrLwl343Bb73wugPnBQsLjWkZstpnaHW9Ua2VTm1tD2vG/Wu3gYWi2PMa5M1
oOBqT+xEnz+muZ2fAUgq0pXcMHsphoZStgWn16F1B5ZkJNDg0+ShNXGTDVNzj30BoEU1dUnf+1oS
+OSzBWlqxkTZHKK0UXIfYHj+UUQDD4YuMppt1SDDlym10o3a4YD6qFqx3fE8L8X3orALDfrW2tFO
8qK9+rB/HFxTr7ukjetM+wrerUwyv6dKm8XUtmO2DD1S4eoKKASrUVSoOnhodnXWFVPcASO+FdNf
9I+yqbge+GNNbNwRb+5tzExGAihlPBd2mycgvuJ7rvIquyHbld5lVIddtiplTHQopPlcZAHzwFZf
fkd4xPR49s0EG/dGmzRqgDjIR+fTqKZ90FStUejpbOFZTDQrHVO6JP+Ut4YmsQTiq2sV2/dau+Mv
6m7zMlm7Lvh0JvqXYwZO+435UjLiTmP3x89Ejqs47K61s20/CsfV9zJ1KDjP086TwFbl2O2GgZKw
pBg65wXyz3kPRAmEhralkjCyW/gtHTzTxQjkthdCLrY/laXmi4P9nGolaIIjKOXGaD2H8tF3m4IK
cbpRQCNBNSDuhpzAS6IknbOgN9rstakCFkZemoKzvZm9uC3mgNOyZVOvPqYUUdapr4aDTwiT3oHO
mSaeRWXf03SU/6LpC/PiMvR0Loq6XqNnOrBB8yZambyHiZk8SyxyFNcqXij7lg5b/EylZiWxh/ON
m3L0lWrlZnnatkYQjO8GZEjcZdKZq7sgs+aSfWXZ0vYVyFNVOxOVPhQguWfpiQSRkZhNmTW2c14t
UdvP4zqAKZNSfyvCDQPZ7qrA6++jboDGJQeHtI5wK51fIB6Gfl56jIe7jrHe2rH0UokIS6WL3Upp
pXf7TmrTyGb2PrLaKk3iEdcI9+UEPm2ncPNpSgewstPzpFedvwebsugPsihEf1Xr3HY0olIpckoL
uCeEZizvTtII+N0HEidWbjsge/pD+/7kUZXSSirWdRdBYc+ynv0o7oZaDu1hhFy2fw/VwIe3Is+1
j1RBWwZAQgpfmVhEYKp3slDp+kfJxa7o0ZiC8aC8Jhrviwq+8D6FJ5XnXFbOJvYNo8Vidpvd2vUh
N/S1XGm49jKIp6zL7tzZr7OPbrRGucvVQoHlUopGJXQi80GRTqTmtKTa95aYJnIKY/WidH3JcF4i
tCX5dEtGpmnr2E6DsunuhZVMaFKk4a0ebq64wd6qOuEx7eBJN471b1gbXBq54EzrmAdZLF/Rh8Al
tkKYYoBDgHj9Lo0DO5daiwsLqdM/tqbJ+ghxfzNHZ0B9QCa2TeHnxsO8Q52g1SEikEid2nqs1jPX
vNLJas8F4U1jOajHkoWnvualq39jeTP30ZKGP8J2tUP8mCutYM44cSL0olmue85vrZtsoZNuCTx6
JnbbFmKz91mYH/posrz9qh27T7pAZJQ98ovVSWh5lIRFTNoLGbzh8MGaQAE1ru6IR92B10sy8N7o
UYWa1xyxgUcHJkPHcNRs8h7HVXfQ+4CS7j+DZ1cM8JLWzTiotsHbUyU8uHHX5lW6o06cPjFwA1Uf
mQyI+h4ETbMxEGwOts2+CbFXAD3wqg6vnc8wjZwzxJs90nA6JbD8S7Dvw6J86cc1/9O6QVnRlYZ7
K2aLXK+Kjs0hRg8hFC3m4U2nMVKLFk9DYGQ8yiaILk6ecYnH0M7fLacP+wQEtIJB8saySVqh0VvO
Q2XnT54m/pRa5Y5So3lZdXe9AYpUeFOt1yWbscr2JAn7DulPLjcf+FxX7f1A5EYed3U0uNcKQWHN
xRstAqsBoIqkpNTX2lk2dwE5CsVme7/bIkqV+cfqna2HPGU7oAgwLvu11UlmJqKwTJkbRACTNL9m
a6sZoqe8+02pWy33A7HV5Qed5D6e4oH6Ume/TgUKsS2gonRLhi6E2Em8TAWAvh1gObT5JtAIzAdO
HVLUO7rNXOQa5Mdb6X5dPRoMm2Ga5deATTQ9VJVX2C852afiWZC4WKvEDUEdw2Rk9vdfu8WUWPIx
ERGF9U/V2P+HD/7PLSTwP6MHh/Fn++v338GD29f/EzuQ/xAAAzTl+cS4/mvJmPiH44WRKyGxRUjR
360o4r/BA+H849YsxtImHIQKFDv8D3jg/MMTURhEPidizw8Jjfo3sOD/CR78C4gnfGALAAiPeda3
+b//S4g9CAKP+9ZmQBmW6rQ45faG6Uxe2rGZ7ipUb/Y/H5L/DFf8+08UvofqTbhuiP9F/ruXwm6s
Xk0dhiSY2zbxcsH2tBnj2AlqmrE/CI4o/wvS+5fD738AEn4v4YvI8QW34vbfvye/dagNOjYsHS/B
1ozYxJAicfBKoa42d+PMmfXhPgiDtNzXRY1Oxu8sPwak/7N4Y/1henfuWBm85V0qz0T/i1T0Jmj9
10/HyCpt2xU+Majo6vn7vxmevE4HJMURW1p168bZvL2Fc6QbY71wOquIt9pEO1a2Vf8T7vuPt8K5
waf/8pMD1+cZcnyXJw0VGU/t339yoSlvyEegmRW+tkvQ53jHrPa2MW6tQdunyW2dIC4Cd3zkfDg6
16HQckhqbDxOMhKGBOjB2FK/wAbi1frbO/TfONffca2/fJ//9umE5MPR5ehK3g7egb9/OtQ4XWMC
imH7tEMgwcYXPI3+tLBNAAABDtDrerLI6W6hfsY1gFfKuz8dcj47qRpr+qGFKp4b4nGt+3wqMgvs
x2K/+t8+pvxXJBw8MGBGAhUMQvYqz/73SK4mKgK5CC5GKVJxRs827vltymtV1TYyp/GzYzQhoVaO
b3lmfASeZTbGfh2qxzFq6ztOSOJ7oHK/QBU3T8/WEnpJudaVS6PrOATnYc7EN8K3h3zXF7mz7jDe
OT/1KFeVlGauE1lRS3ocMhqSd0tEGcKTWWW9PLNBo21Mu8A/9W5K5mTca9rmn7bSpe3ekp3nPZey
2VyYYOUVbdzARrugBHlHZbXKxmU+1I6zlU95YIoFjVnbIj2hVn6i5puZl2OACkL1JRwFKFyfLtEH
bRX2rZN3sODtaksd5hXu+6jmnu0/VVYoYuDU3iSi5JlD2tGN5xGtm/vIiJuu5w0sNoWtVcTV1qMg
jCMIZyJyCTlZfpJCfjtdtJKXIcgdv7hb0Wegw9mqas+Cw7+49ShWYGFnv6eZvXGfR3xtHCYrkgHL
cCqQvzHO3wN0duAh9sKf1lK7HCsA6k3CYR3FhT3Cpe9Ut6XDkQM9h8eOiF44tLkoQVgt2/5ADIAw
glMTX5iJRid13Y86FiYbLn2aEUGotjavX+dJTVcKf71bdX1ero8aKwSMEMP4G7DyxImWNoLPeoVg
ABLx8qRx6M1IGrmFH4NQ/BqgAwgyMr9enuhPZ53eKF2+Uo0ODlPTA01TejSxpM0I9pBgQcmn+0WU
27cQQ3uSs658otfy/L0l2mg30T6fbNqoeb/g+Dv7m5XxDLrappYalClOS50/b5EXfRYd4EO8FkE8
blMbxFPjOM/kRqvxkpYVCKpTCrm8AqB1FBF7XS4PzU2Dk8l2eBIMJAyNrmrfLVYWWmy9PPjSi75b
zsKaI/y6TWaeo4p2ama2DFDOGWWBJnScu/Mg+v5ooeS4eHX0k/Jf/DuB1VU/N3T17q8+SEdiBqry
cwVVhI0PKj3xEdCV7HEXDfsCLch13Qj56NX26dTaBkZW09GjaOsXOZdRfvak2/KTOXKdlBmxaqai
OWeBnt5xinugh2kW14XT7LqFFIZ8Ut1BqJnfGlXSyu0GVoKqQXhTWd18kFh6EUAJnyfWByk/LI0C
wZ2iktUbEvPXlkWciVWRuu9OCzkYO1WL9qqby/HEkUxrvOlehBww/B3AsL1apS//cL4Ra6L4fplM
U00HbG97TgxNUVwcOLFkraJwh6an34tt6r+UiPbrGMFy+V4Bve0KhPHZ3gxw7rHDTXbjfq0ye28D
EcFjTaxaG9jZJVy1+MI5QXwUy9o+jouLpG8YUpD/NjwPheruACIC6yZqQUMjXNYSIom9OYHxL9Uh
KFsxHmrt94cV8vl3F8nxfqDwfa+dvl+SlkLTi/E5+8YRYvY/HTEyCfgNhRbobhCaVcaqnpYxi+Rx
CTuxm4pxe7GrHklyGflXANMyWcrJyu9XZWl55eRXJc5coyvXagmSybXHfW+KSSatzX5l29tjJa1w
jHulzDe67HlE0yDz7t0pDwlKGrKnqHWKY1nRxxJbqZrQUij3uco2tePKeKeQ+vfER+P8Nkj0Y0mx
FhKwv7O2gxxd1J6F63YHPZTRqcyzsEo0IqDLqof1aA+1QJ6e1f7Za+31WOadiwgMMjPJ61Z/Yb+v
P4hC9O5LZ5wPTbOk6bNyNpPvPBmNqIs2d3hpbE+OJ2vT+nn1gtxO7CINrmIGP77OivztmUPwk9Uu
lDzZptiQ+FDLlOXkYvAUbz+8bCL/qe18svlkeNtzss6PnivdNdZzw5PenwsjN3liG7bS88yr0OzM
tJCzxxPLG135D1PoYnw3wU3gYZtdGeRW4lYlYQSAApelFk8kOJ4xCL7iqrnpYNf1gHXg6FbucQid
X6iAXnpb/qbE8cXpwP0qauuzG51i0JIUT4Wl/LOgrOrR90Ynj+spQjKmQQtF7nyp++Becao9ILxD
AV+by9JgRBCV1yS0IHoxtI+zd+xm+5oauRxA+0j1RJV8mtfJobXc9c7sb+HOyoryd9o7JDlb2XDk
GQz3mALVx0xr7XXmR4TsOfBANIltMW624a0rR5SYRNOd8nVbpoM9RgEslKfa4jKKVa/JWMv+qkuQ
pXi0cVOMnQub4Vf6ZzlsB2dp7eI+aLC97Bwrtw9hYajAjrmgafbTEovWSUR76Je+QCbDqpxn56IM
PAYsr6nFKU0zO7onLUREe87c0yv8evvuoq/lClfN3myDTl/QG287PyMXOOYh7BNbOik9aC3MxbQo
cTcP9I6HqlimIwOGSeRIh33iFWaBQy6liSOpzXjngRXvEfZRgwnTUVL4PszDtLcdfz450SgehoBT
Zrx6ILlJ1zVBjjYzhFGw1ba9lCnXnGVQeE7i52Clgw5zuXebPE820BknLuvMnQ9wmcFX3tnhDmH1
apLWim44xtwGO4rqeyC7khguj3iO/Ux8ySddPd7tGsGKjI4b7TysI35MunX5Sv6ALWNlGhKuVg+T
zDEylv8cWlRW1qWs/vROZn1FRF9oAiOL9jxh/sj2m1+NSRWGUyKzyv26BF70LXf9Rl9uMoo2KVWB
sl8VXsp+Ma8GHW83QAjO7W6ZM7lri2F87JqmzU+dW9aPkSWX79pt+hdIz/GyNnb0PPPX95D573NU
Tpew8t17YvCyNxchHLpiVzk/BIe/qwwCecrS2vlTTl74NdPjtB+7VP/iyorvykntKzeOJ4ZfLx13
iOYtQLNajO8BaG4VB8sGRGTpere248cCr0XRsFMmlad7ZvcK2QiuoWXHu8/eT1WCZ046q50ffaWK
OBoreQEsDvsYbGy6VIaeq0Plg+2PVdcmW4dCASfMcgmaaT7qwQCW9t28T01fvJc33wKy8uhig/mD
kPYLd1IjvzhAUmlGKoc0iznwSDQu50uDEiuGFuAP24Qfq63LJOp53XSK4NYrUe+SQS32rF3moXO8
q1nr7kXXAgvSSmTm2SxLth+sPnoyQjmvVS7aa4Pg/QGl9/q09o0P7l+38lDB/O1TJ+BUaS9nC+Mm
zfRuDv1ilmfJrnGM7AjoJGz87TEnyjym2MqAbXmcgzgpDp8tJMld48zOFcpw+upxQj+Vqz9cyPXN
713TZU+DXV2zcnoMwZHv+hVv2I6x/5KF1hmPV/UtSDvzUyBt+6oZcY51HTzbVXFkdAMZynGV+hZ0
QRTO9d2oxQRZ3kxx7gTuAY2aJq69CYkccUs2tNocuroRhxqdzb60LY6JQ9O/eoaTeUdPzHFt1z7B
qJPHRVE5R7P2d2HdO3uZKf0g0Y8nJmjyqxvWlNAPMI6Ot0yPCGzTM2rnnLXWrNd16tUF4ab1yqDl
7EbRWtfZ5DD7ktvNfR9GmLY8x701+u4bKHd9jLx+u5q2NbtWi48cgSRziB72KNLnfVNR9wTo/Xvw
R8JxII+afZH66XXAJRTnOaVnbb66j1azdq9OPrX3TWsHCztUEe4pjWOGXokf23RlDlGYq+vah4gU
rHU9VSEaIAjm9dogL3jNt+qPNNH02RiJWWAmaALSiMjisHBNXOCdOPaoWI+1rSyG/Lylt6zt7pq8
+VypWT8wcbdXVFodC7OqYuUN3o/KS9ck6/uMdWeaHsIF9T1xkDBONh4pPEowOij7eaI5n89ByS0u
EID61fYM9+6+hn5e4tCc20NthpwRpB3kvS4JImv1uCVTOfAcgGEe0HX3vyST4e9wrIkpmx32mTR1
0V2n1r0fBdVxnfzoq/RTTkxK1eYK6a/3+Vy/QVey5grRoCNCRjhLd3zHaLGzVFpeVCcjHHdewIHK
QXsU14PdcFwxAMnjfJNUKHtfkOB9l/YBZhaVfeGeLLQk3SLT8nQ6aGneIrpRk3Vd6vOy2k+T72x7
z2KTRrCxHuomPOZr0VILRaIeJgUeEaQU6w5aguWlWedDawqWo4q+aYe95RWtr3eyGKXOEfMFx7jW
+4XUqiHB1rx4qhcre4HM3+2C+vis2A6WG/0ObOFeuNtEC7O1nEHzj7LX634c1MNaL+bKWsCBzVjN
F+a17VT5eOZy12UvXYo7V4t1jVsIjSZJZaj3Eukv9i2qhGzJ9p7xep8AvIjKKd3vTWjyowyk996U
obwf1pnJigDfWLSwnQjAWEcq+THJ6IsL152Q4I4fsnd04jjkYQXuerJ4geLW+N7dUkXlZ1vX5h0d
GJdgyZblHJkxhgVqn+oSl2OCBSH8kpL/eEC/2+gYtpChRuTpSWwbAWH5dph8D216IXAPsIE1+2Hu
62TDY6nP0RIsPjoCrTAOqZlbOGw5VF7IWclHusFdyBg+MKx8pKp7r7FBfg6rKq98Y/MY0lQSnNNB
i3s/62nGysfR/5bpzr8Eczc/WLVYf1aWMz6Rsb9MMQKC4WQL8dPv7UAlQTT29whb/Z+1b/cIYe3y
MviWf4/nyntCte8ndsfxwjiF/cwxUlzSqGqPfav7C1ofHJHIJJ1zO9b6YrWRuVfFuDx3eY0XqpD8
bwMrqcko/aKaxQLQ8M2P0Z+djwYedWdbSo9HQXUY0cdTteKybCsvnsC5ziIIJ/7gJDB5g9nj9w6+
9uFmf6Y0hOwl5Pknvr/paES0HEY6QJ14yp362qRYPISl++NScwjay5ReshgIFb8dGi+Zs6stsEcj
joSvoeshHEw7bFgDyqB3uqHxPYWNLX7P1qRVotNheJ76unzzNn7Sruxn/ZyGVHgu440ErarxFxIY
eaocx/vWoVq/ZK34tIq6vfgrOiAr8MJXxvYvuCmKu6HkHItKans2KNLeofDzfd4v+mTbdv5R+VH1
u+971jc3YMwaFfG19nSZ8U3cqbFlRlJV/xrNQ/Rsh2OLIlSrk4TJha/AnLH0JVIqrdxjt2bWi2va
52Xtc2q09bPuXOdXPS0ZiqvO3Fez+e7YsvbYsGxlY661+g9p+7N9ZEUakw796y10wBKwwwWsakM2
7LdlFMPOdJV1zaCB1O2C9zGCm/vGmcJdUFvtgO+zDC5euxgvXhrcvDFTrH9IIzJ3NrXoLJGeH53U
Crnx0tdrRWuzJ5VFxuCyHLG2BL9DE2z7wTHlPemYX24xWN0vGEd/ruPZFa3znDXhvILlTO0jeiyR
7o0YjJOgy3Uujh4HpnO9uRHdQIvxabqslvxtAHO6qZZ6+8ORfbAeUjxyPySDV4X6dZDHVGmLpzDc
3CuJ3/7zXI2ASuhZQMxWPNNIQ7Le9YMMuVFZFSdvDLP8AG7HdNysdRBdxTCnWJ8gFaOTxLmtzu0G
zHLXuxkAWmelsxs7ePLK3eg4uKpVxCnLMXV2ZOdbC9weUj+xnLbVT/x0BeB2FRQ0FvPQim8m5yj0
kFeImv6Au1U9lDWsHiq8olQsnrFVI+A4eA0jd1wFNHs++kGNGaLR81QSObpUn7PjNa8uBwKJpUW/
IHlc0msIxfammrF+4/SEaxnPtP8Dt0KgjwWqr+3BnjtY2ALvxB7e1X/QvGUcz0tX5LthyYtmv3Jq
vc+6dZnODQjiCnKRTk+jm6btJSSReYCMdAtUM21z19a9tcYI2G7jZlcv7ZGStYJRc86ec5GGdcyS
gCRnyoulT9q2r/9IDdK6cxyBsMKRIUwmeZGs6blD8/c+c8ksZnRy1LDH74zJEr7d6x4ce2mREYYj
JPsGHFmdvCGANxhdl68n6Yj7OpEfZkPtDcvTvM283kEW+DNOGVe5j8s08eV47vIWycNUv6YE/HLD
ZnvdYtzZZqRVUjkq2bLcn5MwHQHv8nlkmFDpjVE1pFtD+N3QkdK1lnvcA2TKZE6o36E5zAnZTi1e
AswviCno3sAul0Lmc0jkzCzwvtwzlef3WQbtkHh6afJdV0A4JRMPhJ0UTJ9hUmaVqbBo+jh0najK
7bg2Jdj5LJsWP7hTbXpXLwo/vGICQ29dmPB58woSC2JCsoOzh/ACUKP3zFMmMosr0w4KJ+9WtQl+
CXtiWQkDEKeyXV7LnECIXbEF8LzBvLKB4B9cgvPWGsQPKaL/Xb50/SfF1U6TyFWKr3ixqy+T57Wf
Kqz1W+AaCfLdT0Rb2s4Uu12Iu0psxEKhBFnMUXupwGgVpM50zutgic7dLWRgl49+Z+LZiOluGiBk
c8aqJ9fFUpdoPCZv9WTVY0yHYzPs+qGXHptpJ74Ke7XrZJRLyL6MHfTnNhjyAMHG2aGXNgriqA/n
5r1Qbcow30xh8WeWFHzunDzU1Wky1AvEIM5tcwCCmeRdxl57lGKEPy+idF0OfGrv54zsQsXQuajZ
u1UUe00eb4GK3TUXlCrFN3frxtco89QDduHsCMbA42JHSJN35GRm2Unh6a2u21rZJun6rIh2nZc1
9a7wG17jckPwfmwWm6HKshz3SQxh411X/HFjrALh1mfLLeCvrXkI2bTTbEl3tFlba5JTenFdWjQL
j9FqsaipakJogTH7ogvlNRc7YELcc07jwcYh7+OHJ8L+RyFuI2eB5/ELNbOtl+Sd5o1A05byvunG
Oq/TzDJvyNH/6a8pl7IrUFv1HL+D/UTINKNquozNaRsb5CeRku6jB2XqAkY4jFX9GjQksYU+v8LI
GzknSE45Arp/Pev4zPPfCxnn5GtzxHtAzed6u36G14wmp8uSRY/dD/RZaCQHEzhdnE6q/gKWG/0s
BlX9wFlLqV3Ze/Wby8BJnWpWeW+bDQ6A/WhBtJiF2MGIX5gfb3qvkuNAuLw7azWZ3SQBVnBYG0wY
1V+PVti4VbAnh+emCc5SVHGul9kP/tiKj3QGdKbkgpcTPR+3LncWOz+GRvSoL2ZGbn6ibKyd56c4
9lD79Icq6phcy8Fq7mAt134nfd9/8CVFSImubfuIP8yC0UwJGLdDD9UHiStWztPupNirXHy2GJM7
bznaBFuyW2BX0Lu5Raez70y9It6Ye9PtqSgkUIJFqw73unGHx1ZK1js2YL0D41gIIszHpr3TpTF3
k79FnBFDFW7fAr/pfq1hSKwRW7i7XgVno+WZyC+EWXFj3CFZJ9SYGOW74atRIdLroUGXe1qtMppf
/uKt1sZpmrO9Ff5NQ5Y7H+iY5QOy03E94HNDZ2uzP8LTyj77UpX4rU6zhe0s4GULYyvX8q3y17Dg
LBqpF3lTwJ2j0bTdvpDZ74kIhATbMPNcV/hImWagonhTkXoTeEqW3ahHpJZd1Qgw7oFtLm4H39yl
gyv7Q0/kwBGgG/c8X5H2p5kc9+WYB6gL46xt71LHbdNrFaFi+dThlK9PpVRD9jAGipdXNAjV7uxl
xpalAEncKw7Mcjuh+IA85Ozs1WchVbqhbrX6iRvUjH8wCGcKwsyq3no6gNarWSo3/e4iRkXw6i5p
ffYmZ1Q/bUy62xseLSaDyDFhRJXiLEOar3HsfPFTClvYAat97yipyX+Icn8H+lNgN5/AfKhWYL+A
Ninys+QqcbRE0lWppAnZJT7wahfbhhZ7/C/OzmQ5bibL0q/S1utGmWNwAL7oXgRiIIOTSEqipA2M
mjDPo+Pp+4Mqq1oMshj19y7TlMmIwOB+/d5zvlMMH+jIp9190STWp2VYKgThjbLnPc7cSAZ+Iwd5
NxhGTiUXJVt/FFfkpFkPQ1Rm+5a24BPM0+VHlIjwRi6VydFXyqsWJtmTg5KH6rrrHkgMxKgIz22D
2Jj5Te8SUkipdIcvod1aNQqpLcBs75pCjk+yakC5zGG9R8d2+x9Z4UU8PrBcDyKOmw9MrvNfZt2O
v7slmpGIs/psl3xsHhKsvupqwlp15dZI47YGCJ8kMCylgikK9ZMn5uSiS2EFWqpPtlm8eN9mR4Vf
OwGW16Ds3Xo9MiMvizFyGZH8BY/IB5Bqe9bNSOLZpTeW4i52bOldxKgVrOMUajPf5FXdbpMq7bHz
SnnBkaqtN7RJqu91XLss4MNkzHs84Mi0EB0924tDalU+c/r3J3UF/GM+SvQagUsAxxGKL/qeOfNu
Y1VbOxfCjx/MxRJmiC2lg6ydDfJAHPryGCc495hhlcJBEURzy18cYrzoDj5bPSYkRKDZHW9Qjcsp
zikovbgbfky2yukZMoZizD2m171juVaQ0UJpGEQnpcJBPrX7UWE93FVeEd8t9FoxgNcdw1QZ6RJ1
do233mrC4nGRefyb6TWLnTlyWosLJHcB7eTaDtoithCexmgStZM5O2ra8jj1tY3nNAP00uRDxW01
MxLCkvBSqykHVOEPX10ko1toR+21tSzRpVnlDMbM8En6NLYutQyNNPDMqpK7VagKi8r87SdOelsP
4ydv1QEbY5WhxB+aayam+m6u42wO8OAlD1U/ya0HcgCTvseorw07eexnZBGubQwfY+34z5rYxWsT
UcUHGqk8+MuE6lLIVmxnCTAoVVFibdoQpUvAV1MRtZUVXuYevNggHI0JEFTt4nArUNd+L+zOODJ0
C3xCnNrASJP2EC9T16OIMBDQ+lPqbsAhgSKZ5aOY/eIa7Ui1YUbtexvWU+fC4poxn+aQ/8EZtJ42
tZyqmyWs1SWH4/wz04Zi22dYNmajjJnMh35iB86k1FWKo/4b0e3ss5OOq09T7Xu3yZLqr6purB2S
sgFISms+laaB+DcES7lJqpZmhZ2JVRE40cTatEV+JQ12co0KMNpHSKK3qNp/G541XsgSvu92FQUF
/wufuuZWhykwF0VPdHB6a8dl93Qgk5Z6LQqrY5rQkOqsFNS/P5W79/UcL9U4iDkQvLqcBdAgWNJ2
T7NGMOl5oqzxnXY4MJC1g8a6WsJh/DFJi1mbKLy7dLKoKt//2FcaEt+WKEgQewmTyk2u//6XCKgc
kllirGSEXRoeDsNcO+E2p9/Nklr4HAzAhJ0LPDH/RML/P4kNP1Zh+vctz2OmI7xXDNS2cxUqfSbP
PWEPdDLTSjCDEixemLxk3+5j3JEf57BngGtSTyN/8NMLxvyc9sYMffIu1q74rvMOIAK+GMHB1evm
+glwlTQuXYhiNNoWHxPW8yyrKv5RSyf9XWQEQDL49tGlSFFSH+jU7H94qmL8M0hXmezMqiwuZF6V
9yktDYgx+WLfjmY9fPI54U4B8sXCvq9a10T4I4a6vwCZMQ67Pp20JpU99JqtCVQBVQ6Houa70s6q
GUGWyyrKS7cq3oX5USXEvWyatDcusVxmQFamqakDwDjYj+3SfZht0FlBxjnh+zRP7HXx7NN/pbTa
2wbFZdBEju1sUxyolIUGjCv6b65wt20sTHkJKmWMt8C69KWbC85rs5R0PpD11EeS0uACUJTZTziA
G1iHsjJ+FaWfUGvMMxkcTKuSr24OXuYAJcHvd05oapA8cEzAEM9DgwFo7sQuHWdEAU28uNu+pgvN
CbKCCGbQGTMCkdpDc5kXUA45zWQ0jZXXEgS0ZGwz/jKlOZqhFolL5IFI2Nb4jTmLGUl5iODZ2Xj1
bLvY4VIbRhoN+KX3qZkplm+EMnKjcVkcHTMXat/MermsFf7Dw5+X4x8JSz9WaBuKU6spWrcfVa0p
CeL+//z3rKuHX9Xtc/GrO/1T67f5z7+FhvJf32773D+/+C8IjZJe3w+/Wv3wqxvy/j/kl+v/8r/7
j//j15+/8lHXv/73//xRDWW//rUoqcq/ZaSmwDT6X+tOmSc/sxW/+n/8y7Wq/s3hSO0qx6ZjzX9g
Sfl31yrWVGd1nyoXig6yMwfF4b+Ep46LXhXBncLuKj0k3n8JT61/c9jTWRjd1bO6/tN//PL/hmt1
lRb+tfIIyzbXpYeFx7NMZZ16VgfpNANm0xgoHxCtyjXKrV+2Yv/X9XhDQ/gnd+r0YyCN2VwCl/Pw
qRs/nyx7BAETBSAnhgfX6sTnBpWY2CRO0z4AFUkeKLHYC+0ytzZlXwLD0ZGG/5Q2dnFI/VkbQQKn
6ClGRYbckVUYdp1u2WBdKzeuJP7Tj3Gm8+Iqky5dckzE8lZBXGFyUOYsqhULTEV0LDIJMDom8L7Q
NB8nyqnPY5bNw0FPXpNuY0xRjwnsYMEMTIotM530qslMXmCny/w7H97POcznyaaz3gTluwpSCnN8
xzxNstFhVrLCMjFesCC0pbqFOPPolJ8iyUP3n8/lG/dBvb7bLz4Ia/Xfu9sSZ4DqOj6oiYYnXVe3
DfAt18YIMNk701LQzeZj355jnp/u5Tzb0gQ8plD/WmisTxSkUZIMI/IbDri6KIOxUtOOSWBFmeKF
e2cscEzI/lyE50kIG48zn7r6sXGKo9xG+/3yxzYCOw/DZlpo9qACEJUJAoR1DKsL60OTFYAbO8/N
0HBYC7SxvjqQmlNvc96YcwjdFUr61+NvmRKhKe+/Za5ec3FK8YbPhhyR6QltngqwzDjE8kbiJp83
Cbwbm0pNjOWGCaO69aNomrcOErObJkllchGN2Jb3oh/ENRPwPtzYYaufUASGD06TDffGUCl9RBUM
tGDEExRukJ4Z+oAVXdf7hoNuQ+PQwBU6TOygcYuOajbscdoUNpsJ/WxPfl+XG7EXyArHjQ3Sk7Fe
leqHOoLRhcEcERgNGmkcmygl+L6SjI0ZmouZPnSXfmvoeDVnCrH1UTy9ZK50LRR0kkHKqRqb2RHn
TT0Ym6L2Md/6bvNZQ2j5Xq+av/ffij+pPKef5UkQNaYCHkC58fJJYUfu3ChNSLlwsbjVWGPdwGd2
dA3nLflAB7UPaAUadG0tcWtkgDyKvGnvZVotF2gkAcoYkzFcSzuujlq06a6y03Q7MwFNz6icT1aK
Pw+Sz57hE36gVun+y2/qexnSBQ71gS6N6VCgrxmDjuH3Fjli/ZA7a7fozMVhqzu9EdSYDiUqAmvT
9Ffx+l8VMZV9njUOeV4wdcM7mXv+L7rE5fhN122EUjldkZKNiPMLCKcKv6ebhf4ukd3wbLd29qnP
bejso4GkuMFyWWymcq1XJlmMnxJmCywIhp0W51Alb3xr5QMZRBSOxOdUCw6EcNCLwy0lC+GxXj1f
2HjWT3//6rxa2SR/3HI5NEhcFOAgX14czfHUzRcfM68sk6+aAKU98VjPfVWX9xrcVeB7qX8mqsZ8
YzXhxfBZ2DxH+CjpXn6ojDzbsGjeboTQ+AIWEIQ49VXD2TSthvqrU2saQwx0J5qgUIYVPRIP77Q5
evrx/d9/Uj6sz6PkOExjxeTMJE8DbhxNjKYvKoM1lvaO29urLX0Izz2Db34MkzmGIoA1Wcxf/uJC
5hhLZG3gXAYIRQRQtcuyVQUQ26EHCC9ynG8jEMrL0KrBKGf+XLAWFhxzqjq5xVfGOGrww5nSOrZu
/z8uAUWcB/XD5Cx/sqdqVLR2DAOCLkhMQNEgjEuqneiff4oLO4EGuUmpyJb28grUIG+rRoFOiDih
fWBWTu+6BqLw/m95413nFbd4azA8UX6evOue37vmMnOdTTsu9obbZYcGvsIF1uTldnaz6MJ26E4s
hRee4TSdVCbrg0QJKlzpCyVsFvyXv4+m7ShTEBMbJ+3QRiXVGuHA82bcpwzht0Y/VzcC3fMXT9MN
5K2O0vv3f/uJz4V6ga+ABE0K6Zq8XKdJVl3UiMHx1x1nouuSGHgLW2L/ODa38g6QtXtZczo7dAMy
uJC647hati4z00XZh4fkaOaTvqGthhnR75Z/hnn692/HA0YhIUwMLqdxx4NZJdTpPsoprzXvMtcd
7qOOYiLI1TJe+zm91P37F+Sth2F1vrGwUUq92mtmKJ12aZuM+yGHbJqiW/ByGtX3EnsLOhuafwk2
qhvd+frL+5/8xqoKKpmaA6OsabG8vHwYVDSIQjI6Y2TaUJC1WDbMekILG9GCQmYCwY4eZvjxH38q
D6DPXgG7hzL15OGfragd81XekBnNbx8A3jc9heG46ysBPVNCA0yCeVyKw/sf66x/96T6wAuFqNCl
Vl3Pgi9/rSss1CBVA9IAlTXzjrTqLjowE+bBdcsGMUoVIsh0RW0AwBnNI9B6ezzayDl+614bbHFI
KKOLZhTid2KFaXRRQGHA/JEVVhEQjZLW2wTuxPeksBfrQg0NXncZQeANvNxp8h0nM0TgZu77TDed
YkSwTPVzYTpotujvFRogYoFUAxmP21aMSHRHPjO2+gs7ovbcNpBOP1n+TPyBZVjebToNxKxbDNwR
DpWpS1sLoJHegEBk4urNmWppYKRuembPN9+ojv64KH1eY4f21MnGaCsjB+mz8AZjjbkKo2naObMJ
zW9gcLBn2jEEaZGJLW1UBkjZrK8dxIk3StGb1WiMLn2NFD+NbXWLwd2C8DJxyjxzu9+42x6dPts1
ea2s04VcW5I+/xhHgSVK92fKahZooxnPAAHfWE59j7+PloCzDw/1y2cKi9usufHUXXHNeYO0sgKI
2Yqv93vBBCis9LWJKN/d+r0/B0nmnfOXvrFlg1nmzGcikGFbXP/9r7KxnzJYdxj9IDYa5heYm12Q
Kis6E6z31i3nPEXL1nMslip58kM5xaHUk7irZFra121UGKQDOsUeHhSZKGjZ1WXlCOsgrTYBGjAn
H6xuUZd1klnwcHRbfo4r1upULCJQZowoAkS/Gbx/z1+vpLzfDp0PmjUsLH/av39dC60QHSP74rks
PXaH0o53ZS3SpxrKzu2iFZCLKH2COOGe2VX/5FK+XFuYYplr3c4no6A5WdOYcY2ceCgbctHKA+46
eVe503TwayO6qJYKCU40er9p+yAziqLu2PeiAlaoCOgER/bPMuPXTYyv43B24WpQmP/5un9dCOmZ
OknKhlrJ8MctKjZsOCXwnPcv95+A2NNfTe+e/HUuusPK+vLZi6H8T97qmJsR+e9sGH3Mb/XMtLUT
5QEWvIkgfXqYOPR/XUwR4hhJpxRxWIGlMxGVsydAsNxhYFUFxx5ZTFie4u+Wt3iHsoF7BIbBP/PG
rqv8q+/85/RpMfngvX35nSGmFVXf0yKYpuq7wx6A3bDrXWpqDYHr/Qv0en/F4LxaZV3OLrZQJ9cn
KvBVm5rrs4ScToalzYEs5PanRmMLSSpExAhJ3O/vf+ibz6K/rgUO0hDLe1VfFbTeWtQvzBtjcWTE
PNr0rkUZeKVVfYkMQ0LNSionMDhRwahZ4OfbnT8CepgTtUmkW5+JPXu9X6w9GYu2Jy0GXpGTnRf6
KJkAHKY2c9WJvTHVbFgdFOwArXyfb3Dahmdqqj/hyCe3GQi4D5qPjhAr88kLifOSBoHi0lulYT8M
04w2gIm99o5FN1X9YaxnRv8ZGW/ASCzDztCUCDVdRMkqAUfskSKqziFMBfjY53zrW05y8Nwlnr8o
BotdkLtxn96Bl1EJxteiSAItceie2WrfWNGYJtOWoWFiKX7Ry6e1MNDArTFCdIHM6X5MU6ZRvlaI
88f2UGHavcHmDAeKBl135uF93ddbVxB6H3+66euQ8OVnu2mlEhs4FxawIX5Ilk7+SjDEZkGfFkCD
hTEmxn2v8u66xdAtfwl7Wj5mrZ9iopR2szvzWL8+jfN1GC3he+LkxDb08utoEufnejRpHjll8nGC
lr2l1avCDQD58UsNqh0uGZbPTw2OvgCfLgVaWMfiTLzbG10B+g/cCttXa0NZnjxZia5F7qJMD7rI
XL5iK07JiUYyfJOgg14OlEFhuSPIwLnK0RnlBzQLUXKsMgvm1/uX5PXW73Bf13Y2M2WICievlTbC
TiHCi2hnO3C4zQnPlo7OHU/eWDBdi8Oqz4iEQuN0EUMOoHv0VyyYnorqDSD/mDcm9YqNUbnzmZ/0
5oexfdGAQJnpOieVJbHAqncIGOJgOkL/bVP/uS+LL5M1m5//8cWj6clVYxLMxq1ObmPmZYk0o/XN
Qs14GZfDuMuIBzzTkX5ri3QtaUmTViLsidPDDorNUTvDuvQpNI5tvUyfFzxuy2XE7OnZLazYugS8
qbY6R8KxRMSJ4BOIflrTAM0NFtGzTwyRsfGl97tIsCEhcgYNxx+zo80qNw4q7Yn88Z9fHNofNqdD
D+qKtZa9f9UPdBqlr+2Rcmb2zV3SK70hGMY5s7i9sS3QNHRoeFommi95UrrmRUMXJOJTjHLA0MyK
ekiszvyEr967pq7tzm0K64p1sinAffG4DQzHkAie7P3EVRodxfH6dFUs/mJcvlrwD7f2QlIK8Ic1
tCGcySoC3Uarqb+Mzdjd9dmMhSuZbGtbZ8lyOdCDxJHrFxcuiTH7xm+J2uHIfFkZ9rWj+rK7Tvuu
PVOBv/Gyw9ThfUcxAbtEnDyvaGJngFAhvixOUBxTyU4x8JSeWWXf/BTPYqNhjoQ7da1o/rrxMTrK
QaKaXS0D8tgueBpIJ+nPfMpbb/mK+ZEUBLzkp7sa4tLEmUJqsK4K1badiYndIENOt7lZYCp5/1l+
68MQVpg8ZMz+IMC8/EnzIgWSfY2TPy7i62RK2suqo7/kkEl05hjw1tXjPYdawKrCHnFyjzo7a6ay
4flaJETaEvjZZd4Xzv37P+iNqhL0sW/SlKaDx9Tm5Q/KYu216B8MWI1eH3AIaPfVAl247B7mrtwi
DTu3977+XQxteGd8jAMWx7+Tp0IylqrtgcNfxCkXkuxc38EXn8884a9vlAQ57RMbR6XMSfZk0TEJ
6KDjwXY2AlTZC8ODJkEojLczvTg6vH8N3/pFit4hSz+LAYekl9cQD3sbG6gsAg5SYtv45FhETbec
WeDeqELp6gGtWnVVEKD+hCv+9TplOtaQmEoQr2Nn/GjR6APlLKLj4jZYk1MAOF2at2AfovTWWIl2
OSPqQMlFoY1pRw7berhIPTwxQPrQ97TDjwzO4eOMsOLGsZYU8B/2mTOV3xs3wkXlyQDAJg6JU8TL
i5OPlZ0UigcMKv96hKyYu3g9ZoTcDq2v79+I1w8zzQQLHBcqDA7Op0uyg/QuJm+LakpgzLaxZF0T
5grrzm7ndSdso8fEn9CRv/+xJ4is9YT88nNPfiNa42FGCrjCNdecjtZ+Tus63/NVlm1Pgs2hnMSn
sZshpXq6d+/UmD0XmcI1q1G+4l5EDq/xXj+//73+vQv5co/iizHtAXjGJJuhzsuLX7iasbMCFuKK
uKnvO70YxidRL3l+pOsi00cycaw8sKIIDWfHmwm0FEE+Es0+re9lPZYqwMctbku3zoELxANiaXq8
/iNDQPRn3Pic0/XkiM/rwlttptDuxmAcI9egXlZyp+q00sCxFtPCYl2tBBN8n0bgo4amsO5Umx1H
tSySQBeoHRuI8Wiv8G+a6RbvFNxoOmDiFwlYxKuohTMvvLPhnh4WqKUyassfY2Um3VU/SBTojJsc
Ejtmm5AWviUelWbi8b7OPXqh7LrrbLeH2TyRVpDqJ9tN83inWrjLQRRiFOE6WfUVrcVGBxbQTICl
Szb9mC1IMit6ZcaY1CjieNac122R0praGHgbP3tenfD+DQ04JTdU5ucGrTzWtKlW3Y6ajalXImYx
wq2sFrwPg2l+7w2zRFk31CX1WiwcnAnIordiRj62ywzD+cigmBiujnjgnelPngwKRdgGPk1yVXZ4
u+yvHoF1P4lYyC3UsaNzjMIVJpTLcTwQimNsZwTe3obuYZsFUYdfdjVrLD8aIAdPLo0KZ+EKT2Ep
MSSi8b8fLWrXTYu3Q4EXt71iL8s0ZmyVtj1mWVQGamOaoU8bhqHQpp3jejokaODHAG9PbB/iFqJZ
MaXzlw4dx5dZF/d2M6SXbeK2mJDDov3VdFgis7GpnkJlLB9I+KiyAIW3/OkDKoA2Tpur+uAgJG1h
x9p1urVBYaBl0KVHQpmDpXoL3xNnQRdF/UcT3mS/yb3O/ExnxF6OqYx9e5d76WiSC+1l9VaWhT74
lgsOAD8fmBhr7CWS/LG2Pni8u/cAsQn0S0zfeOoT7f9I69ZZ4etR/Gjz/zXBdXRYz8GAO25QL/X0
rTPpl5OdaIhPkDKLG9m7OYZEa54h0bcY/o6D4w08Z1A4cMiqNnI3I+6qRz3llkXaQGReTy5ayg2J
mP3tqJP8e5YW023ueP136BNVeulNZnrZAIzH7D0TFEvDsHus0jRGrdgmiYQvqkFWZfZsXkE6br2d
hEEKpsyu6njvYoXBwWIvUbpTHSPmoAxDqABaDTEi8j4R+BSaOnx25sVgcywctChEbAEnEbjYNnFR
A0g25sxF8rjIRzmuDopUuSS+QUPtIhTxfpsfZj+af5a2gaKk6YgwWfAQYGQ1y4LUhKyvP+dFutJ3
IaBAmmKG+X3wMmACdZm0Q1BHsCuCrrAd9zAzJCpQX6qy3c0u8S5XiWhYVBplLsWFAed4fQm1/ZS1
XUU0mKkxYoUM3Vc12fg7M73yozlw9twMliS40+u76WgzBPa2ixVPBAKQpfWrUng/N54wwi9uGVXX
pYbWjZYqVN9EVY5fnMrPuW/gvDOUpvPkbWi8NUCgOfpJCDFDcWfkxdrxok/5UQD+/jKszYoBNS0c
CqesFH7hVeQc90v/WTSgQTYjIeV3iykJkgkXaX31CCj4kLBkw4YmBuCBFsFyr3SE4KdERqI3SbPY
kJAc2QBesrUzHhvfSVaefUv+XGyW6q7sqvxH35kx6VIEVu1knTruNkqM6X5pE/m9GfPuTkxVGwOc
HcX3idBiWD5qygSt8wajAH6MOoCrlf0molE8kdELKQ08XXSP3Av4gIEgxMX5P0EBd2tf4Oip8CBu
LWY2Dzip6TmaMzkUQZp0BLPVS99uV6D5TT70obuVDp6Eq5D0s3kr0iT/GNlT4x/oeDkfTYtQwI3b
ZOmD8FehfuPSZQ9DDAAWff6nRA/9o2ON83KBCQv80wQuJN0gueqfRFyGfxaggiU9bW5bzyVHIorF
wvOBFfB3NUv91ONdyR7xfOdfWLmVfy0cjs2bvK6rH71L7swFoWpIiEdoKRqNV/7Jz5ul2GMmA7nj
j8n42AoGdjsOr4xcGj1ExpXRkEG3G5aYVE9/gksDyn9ooX2ZFaSEOp/H6yQk8xv8WXxjNKF47sxu
hmKPMYyU0DkCklPTkr5UMk0geDolMHxHxaRjiQygL/KP9ipm086PciyaIFOp6ZLmZVu3hI6wb/US
m9IFdm0QYpDqsjsm2+BtEB6hIcPDho0vpoMJGAwRtE2EtJ6qbbU41EOZoUlBU4XVMWNJPPXMB+Bw
7N2si/ex35vVzoPn8Wnyl9Y6hKCW2xRBdm5H8TGaeOG00TLwxF+wegt88hAZq+OJ3FY8gvqCzDDj
Fk08vuxOOtGPxdFFt12cybo1w9Y0d8y3KrIyJBoBQCLTD2dxiFbIWCsrBgpqHXiKdvZ3YWQ4U5D4
LVh9r3ZCorPDwf/uVmXxOXcRWF+rqFp2WZHgYBXYrb5gYXRWurEzM4ktHHFvFQt96iUiseDQ9zaj
SxaHyL10pGd9S2wFmsVw2Tg22tTeh9k0GdPOIuTvYaWPgTiHHtly9UxCUQ0W8S7SmOoCXAa9OFi6
naKLwRzVlybyI4QVSdcdB+0CQ06bdr5haRbtJqQZHN7mJQS8wuoLtSXHAYt4J0vnbp6wqjLvhBmz
iZDL4aOuxeJusmwhuy00YYiTQtA3WARxFqzOoXk0sRr5+XAdcud+ytabvtLVdHImX6H3qPwlhYrQ
psTg2U1TPFMTIskF6gLxcxwdMW5MiVsWGEmBmpCazwiQNgo46OBZAEwZPitvOCirpg+aWrduN6g7
I+37BzKb4lvcSdFdHJseCcwdb6+lkfxSDpjzQ1u2yNnnMaUDDy0PnmaqO/2N4o8TSC0zbPdQi0jG
FGaSjWD1gaEE1CrdfaRz62sGDYhFC/stNrrB9W5zfI6BcoaJmXcstkPdKAhPrvE8WIw/xaLx3DtG
Y4O2Yw/FyltG5d5KJjHubVubFzJtJ5wVhAdnh9ZKrL3HBLt5yMxwJCu3tuRyz/sR1wFcyhBsK+8h
dvXI8L+CxY/zY53Cp77KHWccNz4BLekVJqwWRUsu8nbboeDPLjMpnJuhJPc4gCI+yMAw6aZtLHQI
7Y0ciJNhuyugjDUyV/a2GZoSppuhB//gWWVSH2c/zagTRNpGewMcZXpQY+sgjxp0v1HGMH/KWyN9
rBJLzTuQIFjz8Fk7ckMWUftJkPApIJ3LEQoBcbNYMHpMYiu1MtPbYVTZE9opx4I2XonPEhPfR1nN
hXWEex4fq9kzl60EbrXvM6Ups3lUPrQY74CrhDhUwMlO6dEfh+mmpIPGOXJGcADKxR7K7bSMCYDQ
GU/5rnM7j8Q+p1HjJU/7fFGCUyy2tpp5rrU0vOtsFmaxI2OJ0O6cVAV/Q101rGYLQ0XBNHXqwQQb
4+8rPYY/x7GPvP0y5xHOcRLhywsANOieS0yWv0cvDfluFCs3RP+IWxlay/rhyB228eRbP9g958+8
THIObCTl95U9STomdfGhNuM4vITh2n4VtSrv0HJn4a4QU3OoSBZC3WAVa1ldm+NMmm/v7iJwPAkn
+Ty+dZyh5+xckzZw3S5EUO8WEZrQEvu5vvDcKu22eL2GAqcvHqd93mmv27eA66wtqeyAKl3s7EAt
STwctmlBZuauDss5aOnNuXKTDTnwDgdaFBb9rrk1Oe7MOyoUmv1COZXYZUjGGEZMcVbvQBSG4zYy
x4bsR1JroYDGmDAvpE3wzeZ/RfAj7GhA/VNJSizS4uMmiPoRxgETmc460wJ962jPYNwDMUyQgLv6
Lf7u78GxEpCuW5xk0ooPNYaZX15WhkFSOtDzz5xl+VuvTrK+ucq8UC5hzXj5WdIOqWrtnu0H0x24
B9XBWky736UBwNUShXXm7PyGsEy6mB9cRq5/lLQnbSq7QWtQOzR1HBfiCmmjwM4WY1H9xs/nn2Fc
TB9dCfPNMovmU2b49V2jlbMbJGnrrcELvpnmxsA4CPbmkJFN4Jy5Im81O1z05jRXUYyYp7oZRJQQ
gjoSPXTEt5xHspeIBiAkaBl94wMBOnjiy0qfuefrPT25D5zsUVoJqOy0QE/6al7ErsSTzKfa1XAF
qG7yAT6kivBFBW7Jg9OS+Paw0vgxpL//DLz+bLprq5LUE5JouNOOqBXBFPJLPrvFQskQbPIvurHo
vkLafqYaDT8QNtVuOizTZ7q+b0zB+WSy4VbXDYIv7+RhyPJc6dEiXSnTskak3/8cYoe2ho5REPpm
yGvvy8swiqrvKFizYyzG7pjXc/jLdef4TGvz9Y3HcogqhBEaU3DGhy9fhTkxFElPxBh0xjQcOQQV
R1uEpJnTEI03pc6/MD1Pz9x399V9RyqLZIfRLUJWU520uIzWVMSXI/W0o9Q+Yn3huLBQDVVk0V/z
D/nh/Xv9xvvH9V4dljZpfzZ9l5e/0iCYY25qpJOdUVX7qk9BzjghMKOZmpOdDR/21psd9kvGtnQt
M2NgY0H6GQPYwTG8IOo9mvOAmImo9TiYLIfa+P0v+cZFYTNcyf8OrWy4/C+/44SrkIBb2E7mSI49
NK0W8/51nNp70Zg/3/+sN0bF6LWd9b1DIYOqeO1C/9X+nQyRF3Pp4cYaq+pazvhTg2pWBFHYE8Hq
pAF40gp65URPwzIb0cGOBeFYwvdLf3fmu6x3++UqwI2hf6/oKUrOFiffBU2eJEyZeScwCFC9JSDC
iFJtsW6n3PbkNux9b+9nLgKlku3H2WrboszCmOH/NAyBf/TMF3rdgvfFKpbCgIzFHFXmy4uT2D7J
CBq/Azxoa4fd1UHcTrlRL5mP67Si3V3E9SEieYgifSGiZrCbPQjY8aJN0/HrSGdwN9RduH3/i71+
QtbvxVgKCRV2mFNtdmvNQD17nhCAdThFl05gptM4qciJv8iX5pxQ8fUSiRSWWQR2E2SxTF1fXofe
GEXDA8lQvZz8J80Ia5P0fQeZUa0HhEhTa6fZgEZH+gAe3/+xb9wENEI4Cngk1vHiyU1g5akgeyxR
0DQVnvQR8MnEme/Mw/fGJeXR413AUeOQtHPyEzlnkRq9ahRjDpAfM6TXIK9IRO/Kpbv0c5dwt/d/
1usyh32OIRlvCspmxjwvr2lG0wKZExvtQFrenQRSuy3T0gtIe+rOPC5vfJTHHA6T6OqAE/bJ0j4W
VmuSkQZ2Ph/Item7dDejqtksTfgvW/B/nV+x/q2TdxgnKnZwFj6Gf38W4L/Wk8jDqTbGpDbOc1xc
uUNZP8VOAZxigdpwE4/RPG1CY+quC2WIC2IGf1tjQqpui3267uknD15VHZ0WSWYzGMuO/k24dwcH
+2eWedORHMf4zKbw5uWxbA+pMApVRrAv78RIUEQeRbxNdLLSX+UM7KEDvX5PMORy+f5Nfz3TYWDN
vVYoEnmFqW9PPguHXZb7a3wdC1ZxR6AdYQN91cw/Sf0oO7xtY/61dM20PaazEzFfIvhhfG6sOOt3
7dI2ReAXKMe2NsMM676OCSo4Uw/9UU68uIXoKXxW4XXCg6zxdMhpQwkjA3kBE83IUD9FyRyZwYTt
QxHnmdAmJ7FN5wcXYv4EP9dS+hN6ow5tceaF29mTAjTB4LboQFjj900NxpmWS0Pf2uddBuDQdcat
m4Lu2s4TQbRBUYKX21gYmerNPITldCyk3d4MRdJluz6P5l0XiRh08BCC9SWObta3HTML68yL8me3
O/npmIrWuThXgIyak7UmJAaRzKmQWpBi8zAZjTFvc+Fn3+hE2NV2gZOV7ugmemRqayev92ytdMKQ
E+obDEGoyJukMlZPvus9doTv2d/gYcyPdpLqHx44IXLOlLNUgdtz6zdUYcO3lLhPGg6jo/MdeNS4
Y86YxI/vP3ivFlG6mThugU5hoSBi6GTs34C0zqiC44DIv5rZlPSCutXTGRHl6/IKXQGnNltSzFNN
nobcc6X8BJ4VEtIhrK/TYlBg+UrdxductLJDsvjG8km3YUnjGwbbBUq8bgiSof6/7J3Hct3ItqZf
pePMUQFvBney/d60W6RISpMMURJhEj6RcE9/P4h1uovU6WLXsKN7UqGSRMGlWfmv3xB7WdPrBLHz
IoMoxw4dN7iHsLd9OGbzB5Sn398GYjmotXQw7cjz3rN6fIBva6TBh+EM0SExvvwrk2PnB1vKf7pK
xDK4ZEAvM+ndYAIh8TImK5BSEsQg5JAK1v1MHvQHo/a3JRd2v41TCGpqzhC8+bdrirGorFWBCfJA
NOjGS30C4cBNtlPRldWeQGn/ol96R2s1uurUeqn0dn8/un6rD7gD3ieCblhS5m/En8Ese6chC2/t
2pWxU66JRSsKtcsuGOMeQK8bsfi3IkxB6uD27y/9277NpSP4UpzeYNHSnX/78CNNeI03MZ1WUtrX
A2qVKzqOmJFiLXYehSw+OLT9h4+6nI3JHofYCGjw7mULZjm8W6AXrDvM45i7PyYU+h980eD3qyyS
b05Ei6ZzKczfPpXgfN7lOB2vU7/wHiWgtdwlkQu231I1JNtMyVjSrkxQ6BDhXfbbebrpphoR7gDS
1FwAq/U3hKrq7wZGIN3KnegbB4Ro6UNflvmjE/jjs8CQjXWgwoBro+xh/gTRzb4m9rgLdvaQBoRz
Ed9I/BV3+nWsrcjYail7dzMzp3wmjzGIdWOqgiMSmWH6pppqA1trmJN0/0vDuEshC4qfBB42/QG5
DT5DxTA60ZY2rShWA3TifCMN6AKbzsU9ZgsMXbgbDFFid8dGP3IMY6d6tAWi7E0LznrGunWo7itO
x9MFaedkI9AdwSx0LFCDrzs1YiaJeVFRYsMSq6cZypa1IYTBGzdZQi4qbxTz3H0n54iKYnaqG8MQ
Qbchm4I2lmKynGPIWEggxlzcZxhzf1O1X0MkMLNBfSHrKTkS/odZP2fCuX1dMv6Rq8r/mWXKTf2z
vOvanz+7q2/1/w2+KUuB+z/9KRZflj/9Vhbjl//61+W3rn9nm7L8wKttih3+YS9uIRwJObpTnTPp
Xm1TbPMPbFQc+N9QVwEMF8b1v/P6QvL6LHA9m3MbtcyCvtCP7pL/+pfn/QG3EsSB5YJClRrnH9mm
/Dob/KVqMJdjGMRvbgHfOK70brbKMYBDEGYBRZlXvhBJEH3B3TydN1Ws97ljxD9l2TeYLsRj+EXM
uVy6f3q8MhuFpywQiPvgtzOIsWEZLVyKDAeCLaaS8z6b6ylZt+i7Rsy2UGZtLWjcRCW7eV5uBJ25
L+QqeHqbMU38UzRquAyt7u1mW0DLSNfSE5Ne6cmsdpx+hH1B/ro/rBfc9563hrk+Hvfj99GtWmNf
eG63RDWHyiQg28K51BhoYxKsPpJDlnhpg51Bk1o7mbgmwVijMNO1IFL6iTwo5FKuj9fqSk1NW2ND
lzjeCn6u8y1PRxqicA1cAiAqtzUP9iCNk7CcaeWpYb7tI1Hi/ZcYJ4niZCP6ZvwU5HN7pqvHzmnO
tsKX1bFz6E1ViFuJRYDcytFmdNUhSbz27Ins4QF18AMsDi/ZjrpefBLR0ewIW7K+TKXXQ3SgX40j
EsaETy0rQrKRUVl/gx5ADkYnDXvhPJhEt1P1YsBJvP1CLcm64Ec7GGCh8BcJXC3r1LsKtD8vce85
+eNp2eqXxIvTh9jlMtscG3gJ0TEwsPMdYkz0cozwr6wEusMJW7b480RQq0PHdJgf+xSjQQIIEg/7
j76nc6RBnVqi0VT80JkZh5K2IPdt3+JxA40p81uSC/xq6E6pcgTUypnTxrbME+wMJgktZy1mwqGG
qewIP+0z64cmAOTk1EYRrgarjSU0KqmvVQ7EtG9sHofP63hYb8F29Xb13GsSU2x4HS3hdLwSko3d
tWUXvcAPjqTTTdl2dXvoK2094Y4Bc2ukv0uL0+43ujImuJC1LkzcASn7N6at9CWOL7LETbHkHvqg
ieEV+sH07BB99uSicWXMhNX4bESimUkvROG/0a6bkO+r3RGRnBYMpXZKZ2eNR0R52cKygAeRqobt
IJCPmUXM8brKPfkD0hGBLEka+J+LgmCkLYb/Zs2nAp/Y9gNo+0CV/NT1ksRvN879fo18hE9f0cOE
3Bfplr2k0sajOzXSP/Qkur9Q1g4TfDRd+Bs4TKm8IYCZLmdFWFmzKcd62pNQX8BtEraTr8lmTB4E
SRDIHN1MtNC2aVuuMhwRHugAkZOYYmabrjs8wHGHb9sB84KCpMSdIV2dr6HMON0KA9fuEurlQFpD
PCDb85uo+4q/mPMowrYVG8eaiUCra9wOr5xQYqFtRTgn7qRvTPVFVQSlewQ61u2Rmr3IdukcF880
f1J5CA0SNHKMfbMb4DZSJQead9ZaqZnvTi6SrZA9iSZc0pRmb01bn5z7tgG53xthLqgZMJ3FZg39
5HgarUTcB1PFbDZnzMg2aZ325xAbWeuUGi6pSWM7usPdWJvS+qpCO7O2Scp+v2avHmvkeLN6ahkM
LjleA2ZP7L59sbanrMXAMUQuE65rDOrbbFVjhVPfpBiki3M8LPlpmL6pfkP4XTRc6il1cNHsSze5
lk6UvnSg5P0qkRFZZiX9P75vKh217/3ZfAAcjsJtEI/RTzue03IHbyq0NzkBlXrft/hEHMbMWKwU
0zI4kcWc2UdjiSDchZNpxndkD2JTip5QmgfXzzCeJ4Dae6mMoP+uZtlXF3pJsELd6XWPZSFyeqhu
68IJ6fWcb0dVlShVOCEgMavsTm4hrvrx2Z6Kbeg7dbktVDM/e6IYycMjqRBExUdwsalxcbdhoabO
/WLcrdbatDREKBMj2VWV9a3c27kpSBuxwEm5rHps3Fw9O6jYBVY+jYK5JyqDJEbLJVNIdUZFxoen
QzgCRH5bW7z1q3SnZ5hcrc4hixkQnV9qfNX9dZoJXO3gwDnTEU5X5Gy9wWKVSkVSBQwg2Zur0G0w
to16Tj5hXReQEZIxwsEh8YfuQO5BSIiGGqy9QZX73Jo19rpWnfnmprUNGhzJLLr5kKSyjY59VXff
VdtQYI5dM98blhD3CuRcHcjv+GJgXr1yC9zS93kS+6dZtMOzp6v4QqO7wqVVAcWu6J2tNd57960b
dleDUsWLpqsWYlNaTofOSDpWTS7xvc68+gVumgk9xTIDthBckuy1BU9hxBc7wye5AYz4yqId+CAa
fvbkdfDbiAW0wk9z6HePYWOpat2no75F3dEOmMqL4VGmRpWthasRbfCBvH2AmSSsrnTKj3DjGiID
zWSqdm3jQ9wpgwxuj5CTbW84bsFXsbp+79K7vqt0PsabopeV2CZezjmrKQ0S0OCqR19Q8ScBfBiR
fJNKz2TL15mJ1SOIhtqR2GW5aySFjrtiEZpfeJ6+hUaFrG8/0XJwL0VpZg25VcnQLcZv402CB3W8
9XGVjji4wnHBtIzQLRqxIBge3dLxmGCX678esf5/EfwvdLZ/VwTfYmDYVf/jU/q9+quB4K+feq2E
Dd/741dLiGYERoELrvDvUtjwgz+Ad/DJWvS8nIaXgvfPWtgK/1jw8wX89YEffxXQf9bCVvAHfSaA
Jo8TNDJOP/gntfA7AI1TnwUGQQw2CKITLrYDbw+uZbpwdTJVbCvhG9uaSFP8ywoWarKuUhwgkhz+
gxmcJju4C019l1IZbGsnS055PpuwBP30EKQtXMQO65ceBtElDNjnqWr1Ca9o4mPK5sLSknKJhMqb
mOL+RHrQR+qft81QsNkFGWJuAX7a7Lbuu1P+ULtWKizCMPJK4O87abUpRHoLSk8GTNMTGZdZH/U5
3sLQyzVBpFCog6IAnuOR+vbVxZ5hdOVUxlvBRgndJX+xg/JrhGH/B+jCW3Dh9wstD/8XiB5Mbibq
II+3rpt/RRe7QMrR/V8G7u3r4eevSdH/6Ro8jYn0h9HF2eztNTpNcnHSpfEW2jX0HPI18O3hWPD3
V3mn//31KLSfgWGI6kYv9171A+HKrOYaJ37Mn6NNnOfUPdGjSIl00O1T3+rPrWJDk0S/0t45F+H4
j+CnP2/Ai3CvR+yEaRFn1r++S7/qyZ/BLg7MAj1ANciruUNvIPvO2vTDEH2APr1r1/55PSzGIGYg
fME75O31CFZ21AzjeoNmAqZAkz4nBfb2Cpoke31wU0YefsWee/Z09tL7zd3fv3A681zg9XMffywn
Z0YpJqVAyUxx9sDfmgO0R2iQiRTD/vpUe811bhBVTQH0EtOpPUufvgn6H8owBHNtkD+7TvbipDm5
OagkYH8rkHMk/Gg3kp2TzO6tdkPSpbxzERSXoeFfz5l8MZV7jcOR3FQToUbUqCSM64YKl/PsqYhU
cktCE64ItvWjx9BzzYkAcbtwyEIhcaqc0zvPar5K4d+r0MWR2DuHJld2g/hz5gyU6F72HNQBURNz
qzbL1YZOlKvlNrDlUcQFBPdDVSH5G62zq+Nn/EE5smnzSzhlEaJW/ggSondnirHbwhMH9UrCFrUl
IFSScalclfXanWy5QQI5n3ERCDcp1LZV3ReXaWafM0Vawq8nszP3auqb6cJtljUvNeQWR7/xZAaN
vEqlepJlxVNRFcxX5UxA2Uj4vFHhwh15/nXjDMV69nyKIVU+djDON3hW08S3eHNGkWRrkgYcnkiB
vwpcPsqmePbz4Hrsw+vFZ+sgVQX7TeoIp5Tw3hcowFjD56uQ8/I6SCA1ek6c7soUmI6d59oizWZl
T1G5Gg0CJufAOdeyeJaT8wAz0oY1rJ5EkeRAENyClZbT5+W7iqBEdIqRdj7myY2OxDbPQCs0cMPa
qwqTDoBrEA7C2djFl2WN9smBn8hrBLbG/DVsCOLo4ukzDGx7a1a8BNhC0a6Etb6fYCWswzS4jpI8
2nvtNO2byadTn6TPaPEzyHtdvYMTEkKBHewt0Om8G5RDvkPlnavc9y6qkKEwzqN3ATH9PvGLeQfv
zd5mczRdiVhQ/C0eDMgFbEAP/leUbHGAABhE1U92Ehx/3XtOIPve5AxewhaGSjF/G3r7hdyP+wZY
YpdkTFdz5iFJpXnxp3jecbyzkdFMEXzvoP+p074DdyDYjXioM7h+RTQu+o/U4b5lRARfJAA2s9Lc
eJlPnLRFRiCRdmpjKd5TlKTxzslKDqyKKRiU3ROUToaCl74YQBT7amqfujGA2BlSWg5kFxKRxsek
4mN7jUhWySPrHFm1vU577szAdpcs5vJymTTUf9N+0PwlUfPby3TXiWxXUw9JCEoGTtuJ4J+GGY/j
jnzxeiZZPhfPaetfJ4OFF8Rw05jRPQl54K+jkleNw4CfWbf3xHBDAR/c8yz6aN2oMdyEoX9dltYA
xEEacIcfLsykc54xkTgtPUMKtbdTBSKWi/bJs6tLl2Azw+BNkZHwGCjc+M2BD2bNPKYdJcZ9lvrT
VRIkE6HAIl17/TJFg/l7T/98PeJ7RddXbkRh3JsQW1fL72Bt9dKpHLczpmzgBve4lxsLEvbcdXQC
G9U+ZUuofVozaWHVU8Ez8E2ORKSni22JDnXd2WQUNJUBR8JlyZiDdjzVacfxGVPTTeHjTDXHJhas
5FReO52exZrDHSRtxafxSI4lXs/IrsyZexpwG18ROfiMPIgnKJIeBccM57dp9BoT0uJ7MSdH6Ybp
mpBs0rey9qkNkufe0U8wK5/yann3nDrXgc+pOgkYJyGRQKuFEZujESFgjHlq1MF9QSN4r7MQIcSE
c25bQbavw55ZEXu8t55BEvbG/ThJBhdJF5GkKYqaRn7q3Sx/6AMM3BE4ZdM+j8RPc+DV2uiCt4bL
T9HMPeeyQCxA7MQ3zHXGlbeUfSJalsZmtC5JCMeumbwXa++oodniqDTc0BpZ0n/0eBs6LILZQG5K
GznO0cWOjtgFhrZoOjWRZW8buKW0Ib5xBiz1OLl1wsImmaKqDtpmwZde9eRznmHahL516QpFSzee
7U/WzImWAT21FzhlstI60ihWaE05ci1BtzD/tXEoXG7Z8vW0j82Jm8AC8+xigd9C31pBKevXWD2h
dBJpph5bsuVuJFaCW6/1vkURoibXQssAmz7c2IljPo2u610o+Gk70Zj1F8sIx31YiumKNLiQDgS+
Qyo25KfUNL5Z+P2iHciW78cpD5p9PRtbe7DomA6N+6OuZXVILcLgZcxkgTXDDI9jgIfJVogBYEcH
TW8+YTX/PI5sz8vihEXmeHLYsMNxQVv69unXtkjdep4GGFAl0h6608u+KEV7USzFRhF6187S+ysD
pkHNguFAFd3YhddeuFaHU64abry+S79WJSv4rzVCpv61qeryziiz5zivxamOkZ+hoUx3LPHLnpLf
o/FFjIL372ZZj8cZs0lZpS8adV3t6Ku2Cr67CWSJQF5I3FaJhaNKICid2qIsol3Wmza6UyaczRK3
02k8UXTk5IamSEUcWdA/QiVwSbAzBxUgtU1lBqAJsTrasr/LVF/sAFI0elFvvKUdhrBpUOOpBCJd
U1E+hUv6g20DFrBQsQLLZv6q0wh/+eQ5jXl/sk1f6pi/DemDSbsUGL/KBUT3T5Mvn5uMtxmC4269
sK8+qBTftmSXOo3GR4CECN8QPOffm3oQT+345Tgn2zxkrfID437gSiya2Qv2Aou8hO6AbYLR/H2F
+NvJCU4lPgZspAG2e7Sj3xaoVQ0sotLQ2NCVMbY9eN0aZt1xDuKXrGZas+K/fHDF3x6VSwa0ZLns
QnD4ZTj/l/OMrUmMbkRubMqJ6Ria0j1ilDSfHcgxWzDNLzoMjk3Gclfk7r4X4fVS59gzK00Rge90
HZWpNbMZLJs5qhKWYpdJzC41OfJ5ROy5KRjcfRkep7TfqCzAn8HOX5q6fXJqtmA9U3BnzhnRIkkO
StawG2q2Z/YjO0lxVezcs+1S0yx1kDGzpRWUNcpk2KQ2q5eCQkfDwewoJ6imfxUbJMtEa3Iv70PF
tzNYOEknNQ5w+PnJ0ruu4f9sqfCfxswihx64C6XwkJU4Y7JZgISNp9clm8NAvNiBDJOJHGlMaJVE
qo1QQBNxWxdsEkhHR+xBJmOpOBBX8dDaH+RmqQOctHn6lSpCVUeadubNH5id/fJoenOiwFQUnwji
1fFZBTd4R4ki1VVpRTD8Jgj6G5D7TdclJ8ftzwKL9lVtIQmKy5RU+zbfUMBe+Z3xYAXNE6TcPcIA
bKddCsDli/Hp8XwCwCckaJe18108YPYbc9JHDqmOojO/Y3oB2VgYj8Ajd17dXpAXhjP66J0SI/5s
Kf0js/ODFQd0s1gH+1y8gJbRUSjSE5aJ1PV5P157RidPxTLaSsFOTzP9OCyHPXrm7AwsUl7mXqNl
qteZMxmLQzgk9k7eTGENWNemFFqYOnDMyBf916AgLhBNuirqJdGoJkFeG/YrNecfgWr/T+Z1LJjB
/77vfCx/VOVP9a71vPzMn4kdrvUHdDCoJbB4kL4ttPjX1nMEEoeGY6EGu5hsuQ7L0r9bz39AIEUB
HEYuNBGavkA9f8JthkXH+hcDcHEIw/IT+6h/ENkBO//NedyHII5LDf9QCPMqhCzyDhBALIfnZZP5
Vy5DTXHuM6JWG+hKWwZ65ceo7OF3eDU6JDclKTHVTseGBG+dqt/1sRGAsuOfbNGDaqUdetONZBlr
ViWG3vnKV0hd18aSWb3qIJfh6Z244jmZFZwuifTwOROEDqxA1akFJHowdzX0RdsEx9DBb13N227G
deCrRjRWPwe9E7ZbuNawT4c0GUktnUKa0GMdDcldPhNWtZ7wIiUuzQ9T+C/L88/UMVrn98tzmCgs
ZafY2TUB1XdxKLIH0cPxeMbmEROEq76TVnERj1U+PyQD8ra7LJKmvy8Gqzxr5KAi20L8s/k7qEFi
j4Rcu3VM4sF7s7iwncxccrqkVfrexq4LX15ZBde68xxtB6uU9bPdoHJefoQqBjE5LbKSGsDLkNTu
YdS49pchyIbqzG3yO36TZ+6FdJvJ27gSWitZ3Pw4hVVYhxcUMbF7J7ok+qKVIXA69OuegAXM5WiH
iUBnEum0wN/8J3rWqSKQu7QIOHKI5xJHLAWdgpIZ7uzWNDITRI9wkvHM5u82z0uMRXWDyFvWV2LI
Lbnv0Y5aj4iy46UlJI3bBOSjO3QJTc1dnY2e2qEaNEGp7ZK4wZn/uWig+mUXVGHTcEyHnrdakI88
3BjznGU/o2ow3avZUiXR3S0einupeHVfGiMdjLtBuH7zXHquJW+8LGeVHiq+5AWi61itBl1nxMw7
5ELd9ZloHpK4Ikw+5yDWbissUqE8SeRSrJBVSqcYVTvLI/Ta2rv2TITTP/O05luXsenLH47ZKucy
oW+cfeM9JzPJln7368MqM2rXObFd7oMOlRyCddAUufrSurH2xZqjMgNNSqJvJw60Zl3dFBmigxs7
R3Z8KG0BU0hMkFP2cdolgs6HmBmgC6e7uKBPyBtHzqqcTWUneXIb06RMSO6sSsh4OXNhxWk7uplU
3JcXRD3RkbKswL9MTbvIH+F9Zgnfu8yjg859RP2Yt3RMqDAzuqNPNp8+JmR46J89nezioudrd59o
AhKHVqoWMwoYndFjIWSl9+VCcLBqJ0yuwEegOaHMTOpD4g09vhAyKdy91c18ZvvXfylSivkh88oO
FpsZ19dj63ry6vWmSzUzfDUwpLxCKcyv87GhbxpqoA6OoHK6dQl4rc9Q4vgKpo86ZDOKkTq597uR
F9ebs/5p/RqRsa2Hksy2QDRfKgKhx/PEgV5stZ1K41AGw+SffAyQja9KJukPkqQp43MzdrNPZUzu
dbLSXmoAwfkg5N4FBGT+CS5le8ep6et0CwCY0DSonRk/cIf2gIMueKSUsInPGsXk5PvQkjGxXBji
IJAcMiOIjxXphfPD65PK0S3Gs3al0zzXRPUy/n2rM0/V1JnbIs6U+bUP09m+tAwP11yO0Lwq1yl4
diFNvkxGPG9K+8wVzh6rNV5YOLkdp7quV5/bOMrIyzN9dVEK15YXAZnyGJdht1JchJx+9DGNtSOv
IEtW40nlbhfdVxjRJNvApjA8NrHTn02RKuxBCr+GFu15DDzLAn5L4NzE7rDTMgqrXToatr+fNQsy
KuDZYgamNaNIG7IWTPxe7uGYELCbwa/Xt+mgf8y1XWGf2VTZfNKcm3pQBLtRB+wEgiXRsXH2g41L
7MrOmZBXVjQbzafJjdPkm56dxNorDteCa9rWtzit8yGi696WI0ANT3UsUbx3R2PEpvwOVevE5Oky
7Y0nd/BSffLtGuH+ilw6FPVlScI7smDsUViIrakxkocRZMCHdJSU4zWIQhZjK2gEJUGvM9hsfJu1
ve4vvYUojPK/I0DgnDvO2F+UeAqUxboRPnp5N5OGdxkDU/r7lL62v+8Nf2y3/mh747YAygSwTie/
YWmSDqsA1mX8NwZfZn2fHDgbe4WhprFlSPoRSKVSn6F5uUjBurrcvf71ZhpctXudZYTyMjqsQeT5
XUq6rH/xOu86FsDpENBgQpKBeD46l3VDxRk4Xjd/zqBVeJs6rzt9PY2tNM+IefH9kA7RC5eVSvn3
WEG6EQ6UIAYw7jd1lDJLY8g4jbHRZNiG50hjnf+FjLOguJnLnD82h7CobqzcT0MIHLjKChJP+5Az
7xg0fJ/XyY9wuWfrw6iDH2nmmoH5+mvV1b1xN7Grs6VCr0AKhW8YBpiVL2uSNSOySl+XK8hLy2oR
hSTevk6TuBdswaOvvGHaTTCwGLJkQYcx7o0qaDq9quJ+KPTmL6Xcf2hC0Q95Wx1BCKSO9j3UFsh7
oea+O1uUM7z3TAb5RaJEio2QOdTycx67Y/bJDcx2PlUcYtFf1kUkd2yJDI0kwfDZQ5Qr3YfUbFtn
E4dE/m3zQsFtMCxoFWvp4HrZriEIsXP0DLGgB7KoOvTbWQSXqh2s5IrGvkYX1bqdfq6hiUdPOB/A
hhh0Vy0uDXl6WkiCd+Bw3jHrgx813Lgd7KdrrCSK7RRViAVc+WlM5yc0+Tj+s9ISTJ910HK9ddl5
18SlPpLByOhEuCQ8a2fLZFcV6S0ziZgiaUOsItUrbLrrvDHOuqY2kNNpUDifdB0+VkUcnc0xC68c
zPK3WOVr2GWg/uTIyBMWqLth1mNI1ZiW3SEzLTVi/WN+EmD5exhg5F6wuK09YqcJjSMdaAUP6cxp
9zgX/bEs/a9+PTyoCuKEGMeJtGPrk+X2VwZWftAyZvJS0V2tlB/ka9PFCiqxfPXTswJt7YcYJvtm
sOf4Nhdl330nqdzLrhM/oV/wWrJYcRh2d0WNVwvhxf7kewdoPlekNN5CfjrEjnHllslNbIYExjlG
s6/r6Vm38sIfLbxwovBnNkbfVOm350blI20Dl/ThbHBXno5w23M0HI0JL1kuR7Op7z5ju4MgxKZX
4cjbpG/vjDm9zZPqh8PRDns+wG4yju7bpF83YF8rf0guIic+hUNza4hInfxcn2xrVGsEJd8Tp9mP
TUvYQ1busBPxV4tWn43pGt4UObEyuI3H6atv+He0bNVFjUZzX8UzqkxtOw9Sq59kU+DU54bbKYYE
bufeQxgp2me52s6J/hHH7Wfb0XqNvSvSmnF4scXiVDHxQfLw7MzFib7PNqHNfVenFITG9BR0Jcdu
YndXjZxPA2yjTdY09CRQMKT5XsFZJDitweWYCY0JCzyaLLhQnvnD8e3+khoEi4sscxELDVexnnfw
c66SGgOxTJGeHXTOuCkAsPYqCL5lrvUTaP7cSOcO9+SnCcMkChspsChI8VUc7LLfjQUOScaYZWsc
V1kJBxfoXZL6TQhH0CLc1zRy1L6hj8XOjg88lj952onLCv1OdBorbwpu8lYIFsypSzFANVR5DYwF
KZw2v3XA4qOdtoThkmLf2Ua3atGfpgMlXgmhrsZm9WuQFdlVEeMLug4FRj+rj5aqNytVgA6Q1Sta
JIiw/oPfUBAGOLTJrht3Mu0D95DR8/ZPBL+32GUQ4pQcGjMG0dtMPoyEbWQadvM8z76I98ZA0+0w
DLoXu0rOnrtW8N6CT4Zb6ic1ia5eAbY74uC7mdvtjbikzOhnEN7P1kLvWpHr7A/XmN9M4fGDp3oL
zS1PBRGFI5qL5hqX8/dZj2abtnQS4gHW7UzNMmdeOGyKVmTmxmJlbr4MiUGZkk7pmHzqMxqCay+u
LfEty2eEK6te5oaVLDYTkU+mWGoRceWPFFtdMLA/Jb9K7SBQzs8pAqulO9OHfXM5pS27YpgllGhQ
BMroUz9IqzlY8zy3V1hHWfFjrVSlbqh2+mFPBDcb4N8/u7W0/v8XrsWzY0i9iMzhhcMgITaHP/8L
LNnNECCtnpRwzOs5CkiJKvA0g8INB9frsD7RMVv5TqCQdw9YqFPdDqq34chOFeYYHwyw374EpB93
CTIG+kTmGr0jKgRaRQ3+IzZFqTarB8chz2dFX0GLnelxBNsleZfRNCLDDQe81IeK/MH7eItU8D4Q
hbpAFEvSgOmxG797H0GtJLWxRwMS06SnycBWIlu1LCQtoG3SM5lFU3+BVxn6cAi9ort6HexplpjG
aY4nq/qIc2O9pTNwU4hViaBgZSLpyv+NT9EZU5pZlkz3rYyS7rsmG7H90STDUi8XuOjD3aVyWzv4
wpi3wsEu5iBwNywvizI33b2qcX0EbdYM4pZg8eof5rtxf4tIDdkzyE+4ML/evjSrh4UPC1zuzSJy
1X0XLHJkOiMlNmpB7NXEdOInrO69yfFSaxVLJPLnxo/M6SLwRjxiPhhG7xg3ywsDtGJaI8RGbgYT
5O0NZQWYSWC16f71mJtPCTMnK0KK3iTDH+aKOHdehlUXXfxdlNNAXNTczc0LEJuaL21wEqrpD4bW
b1MN6g2yQ/xgXUQidDve3lQqXcMWkoNNBfnevsZcJhmO3aDz6qYZJrvYuqbTxN9e6+CGv0I+deWK
7uiwgHx8O78PKlLLkAqADAL98u3e3k5bARLZZLhiYemw6uF3n4C0D6VzRZmKZa7JgVzVbOJQqYN1
w9hsnv3ZY1luBOrJo46x2zm+Fs1ziFPMR/kAv01FPh+CQcLHI6C23z6izSHGJuQb43/dlbj4zMvW
kajBvCkz8hPoAw+hOoWEhCYgicuBJup9+7bwol58sip3Lj4QZL4r1JdhFYIswRdcwgzZJ969Muwy
cdDUSbOf2oD+bZRBUKNFreYzQSQ6WaEMaAi0gFF2mXOsZhH5daZ13LzPsck2K9zChFfku7wIp2TF
jm2IfdYqjvGFHByEYZC0tiN2dMFxLLv6WGFLaOJmakHEj8PRMQ+1O/oNDKMuIFvQLKp2r7Db27Ux
Dnkf8NbsZZa82RsWqSaeG+Cc4aIlXFbrv+wNma0g8QDZ7EuJ1cypi6gpjoUNrWGX4PteHTPML8Zd
VJW8eyyS8vFcyYZ51XPco1PZoGFbDbVCI1FgrKa3JNfAzq4Q8R1oIPvVpg4IcNlHiEckTBQsKXeG
ga6cAr3lkBM3XZAh6cHiiHhwabjFj4q6oP9ID/z2/MVnxS0ZmdWS9cyug7jg7XO6KQKEbm6zQ+fH
Uf3JjYWj8bvC9Qoa0pTJi7r2I8hsjXK6r0RFECKPLWWdX0/O4Of3Y4sK4FvT6iJE8hj3Qbsa3aBA
nNM21YMBJweEqtB589F9v5vB0RLJAhgD/Y2WO/f9bkGJ0TqUASoYGl6QqjfIqpR/juKY7n/SWFG7
7dNM2wgsTWZOZBWyPjYwcD+B/jhfehurvo3sHEdhWuVRp/z9cme/m77cHbIHYqTYudhNPefdZIED
WNMH7e1T6A/LAdSqiuIUNaiYg7RSyNRLDKVOr4tyoBoUJKTQL6sdptHwkvKm+oz2uxj3UZjaxkVB
8eMdsUACiprDCRnk6DldexjyuZfnzG5qeZfnYfW1jEUaf/Cq7XdrN33JgHwFiy6G5+CIENpvhwjI
32Jgmlqn1w1FGuaCgplD0eIePoJpO9XcpKcJTxrIc63WmIaK3AqPuEUM6Qq2OhjLbFO8XwM94R5M
e927qBvx35Sd127cyLaGn4gAUxXJ285BaiXLlnxD2B67GIs5Pv352D3AGduAfQ6w92DgkdVssli1
1r/+YIu1nGvm8Fhos/gg7WGJiD6jTeutnUK9+Fui1VLQ/e9LzSEdeFBeSTSHKcQ0Rv7yTWQoulLJ
YNzFgzbqLft5D9WC2CJ7ZzeOdTHyjLZs0oMzHWJKWv0Matd19v/vNLxeB3QQJkvIZwN6iV8Wbzho
2fX5PO0iWeGmTbltO5DBwjp+xsHWtdZZDMx5j11hT5OW1FZz7mUWH0sv9nX8l6v5hRGOrxXOIxy4
bHI4K0iKmJ+fL/S+WeaqErsh18YPM/RGSHOizB8wvipw0p4M6DOyE5F+cPA+qceVHRUaqkIdjNl8
boUCTAqxpGhJbxMcSJ4x8Ep6yInkHjHVgr82s3PpZDl196GVJ82lJvJNv+QoRytnY9EGTJdgKqvy
K4CsLv9Wo/38Oi7f0F5I4vSLdDk0cL+8jl3ZohIek3DHzqpjlOeA04zhLNW8lr0pql2fwHp7tf1C
9M8jhpHhLs2auP2QNGVdPdStnMbPf9kilrv637VIec3RInzoH+TtgcD/fNd7MtUwfZQJPNyE5KqS
HT7EjBlvr22Qp/WTV2R4zZjzOH6XoF62vR5L10x32K0Z9lsy5WP5Qwo8OGGc+dxu1aTUdpPXpB5U
GoqqNW6RGG92VUb+962ntFy8ELcDtnICV2ojSEBj//y1fvGX4FZzsz2JmzOBNYLe6pel3dYMeTB7
LvbBdbeC1lK+N9cVUsFWTe/bviybU0Fwjv1mdT6bYwLHpdnhs8064aDwHxI/KKfTFIEa7qeR3Q3T
2WXU8pcr/XUzuFr3UypbHnUgzkW/LIo6oqQI6aL2eUHy1raNDAZZBQaaqJYC5KlQt2TTYnI7F94e
wkyfgT/0ZvMUBhmyy7J3rTP+1QGu0z6Q0p7oGXuFd4xd7NqE4dIDwybGewl2ZinbmaCE/Ms3+G1Z
o+NAO80eQpnIjPmXe53nGRKOAPqfX+Pgc9Yy45PiysqiI4kfVfyZMSrViZaTX9AgYWj23OJpPe/M
yK3UBk+/9MufL0n+rCrg8XsLjoCQhUYSrv31YPxP2VTDiisj6Df7aUhYlLd91izwZH4MDYg4rwWu
4FA+egQc5hYGeiQ4VmpnHcYZRlytmzkHWLiY2fMoDES+OIpxgPelBdgi+srvn0tgevZMbOlq+OCq
i8fXW3886lGxoH07ZW9Xo+G4h3keeKtwNdeYJOPpTTsLosIfoQfnJcdXiPfBxVo2vb99kIJkySLt
Yj4C2SZ1BNAoP+ONFQiBVHkgT22Os8ppACCg7rCnNlgzAzbDzW37YKOZeLsG4LTxVVz/AjpvfrRv
Opk+irAJHVzcZJc8E4DlR4/AlyHgLOq98p6cA9iUtxfaQDfuHgTeCfbDbU+KIIuPr/hRL0iNQIWn
znVXJOFdCZCHB5MDNrfLgiiUfysBfltpKOf5HywgHKM82t2fN6tQuYDkMQL0csp6/QES4uy8uERd
zR+lCQXr3pgqZnM5M5EUIxGvSLcSq94AB/zKw+ikrQZ+aM6YDz81vVFH55Koy2w9XN/6HG+hejem
yu03aT/65tZIoFJ9iJDTM74Prb92M9cC7KfdN+CVJ66Ylx9bAOgeP3+hUss+Z5sFtINJ1D8P+GWx
2Ra+cmBxFwUVjDKJ8VgpoE9cQJWh7X103WHhyDn9s18wssIAqvMUm0Zce5ANGDvyvBoLwIZ+khWH
iTujSpWwX6xwMprUHTJyq8QlTzXYRl0XYi17ft5tJ1zRfaDSYedgLw4l+brsao0LFdFejUovndXx
RvmOmTRMZWVrv2BW0Iu/TGSIyvnlYMIHh4IA71PQVVAo6C8/dT4zunhsiNJwP7Ul7rR2SWDLHujT
+GQ2NV0v7rhMzKvBjcgBKeNEXRhj8Cfm1PHwJSZG6X03kIEFxA9H/1FXjoRDq7P2XvdBGS9e/hWS
JneMmHzEjGD0Gt/UOTtW16GuCDHwPXSEeXyfGls1X/u5c51tQcjL021CiaCIbY3Gkk+NB4vPQy61
vIzuJKbncIZZzEstVLMVqI/eC8yauqM7+Fxe2pEk/GSPFv9eGAHD9bYLOFtS7hM7ZVvywJis8idu
WObjV7sxh95dJSolMoDhY9phl9XTlJ1vO0I8toxMaYw5yMBD2/TdyoemurfkyO8oB/IqmIyHuPN9
rUwfh+BbNdzqIZ4/hn7nD+fcDBv/klnecgoyqI82U9GDf4DMUO7fPqaNXS4P+I9OIUkgGwyrHKN2
ZmGFB0/CxAWmeW8dLHUeJpXTo976Ut/JeWBSquW7lV2EhTavMtUaxvMcFTfIl/Zv7L5Di1rO30JU
zXtot/y1gair8Sm5zmEhRlPdmYDIBAVMkZfr8+2T57JMbGMTuRMU5VV1ZajchuW35drhWdrsPJDk
5pT7KBJI/DDcGFcKoVpCs/vWo9kdvIo7WtozXw9Eg0uDFh3BeEnjqd1hQ82FYOati3Xl6yF6Ynjh
eRHA2tDwmg15mvpr6bZj/5CptiqfSDNBJ6tbiLfbcpi8NlxBfVkWs12CQm8EFiGM+BSZbPaP3Cqz
6TUzsc/fYAPVyaMMY5YH2RfsWZXweZxmKrirm5GizPtUCvI0VkVUxOMqMoye4rfUGfbMbdrJO8dw
JPbsDsrFZutQNeAL7KmcIf8NH0irkN0Rhg+Pwe+Ksnm/3ane1UsZHaXoh7q8X7gm8KfeY8Nx2q8R
5/mb2zVJd8pay2HKOaPBPlb2xO/SRcPlNleEQqKKZMXNmg4VbMHSLPChiRiT+aPtzM+V9OqGMIQ4
R7AhbSAcOthAH8y8U6CERttAfsGUu6m2jHN4vxpJesGTV+bluxqH8uAgUo0eb6sFO2vPvwDQl9/g
t8f1Q1txDu3JHgj7F50NWPS6MORp43AgceBuhXyX8zyy2/P6X0+J3jAt4x+dDGKd2nWKRQepQwCS
pTloDNGpzw4DwURkXw2DZx4tx+j0yetlM28UDajYQhoa4r2mEU7W/+6Qve3w9KRosgy/gqjND6Wt
PPsDXlNsGwSyc9qPukYkwOkUcZ/M6+7hhfXygtzWMFwuvrwaBr58lIQKCBJ1W+x+zC3RwL0IrUdw
56WfZ4YxfRg0a+lJZYoZ4RoVKXabbaqyVznjTfpkDUMv642TsmC/IgAepzWrRLg/bgUwDAFMfX2N
tTGQig8S5gdgTdeztL5uthAGM8F9xRNO+zVd1e3muTEw+DqOlDWyN+Agty9cYkHWATjMMr/PvYj2
EdeWA4Yt8XTvpYLNqp5KJ7zYNBbe0zDCpjlH0qUCG0NOywg+bFCMnxlSYRe1wgKhqD/l1w7eq4Ws
mbEyOB5WgD/sODLQxnxx+L3OPfEWJe4Z1y08vdK+4q6z/Ht4HsW3CQi1uCdsmJE4No/dJgytsT8A
wS6rdbBreuzSDca0W6eYnEcHyesgTsyeHMzvSytt0C0hnprQy2QtO6tCa5/vRVR35p0H69pnXNtV
456dQjZ7SYiMPpeOlxeHYGrnjI3DiypBXkkRMdCwe0aWQMP15rbnZB1ZHd8N4bCIbhTA0JOheS/i
xSgHoHAq9oKj4DOIzwQymXXB/A9GWLmFngE60XiAwN7iq8Aem51UPecVxnkQQ1YjLhrDPu2txMY+
epxBBn2TDBmaCkxkRua8zgFskQIndvHj6ldpqfP+joQHK947Lu/CeRIhJxwDYVaqZSdJd7Rd4lM3
E2Y/RCBbuKdAkTGIV9ibTGwid+XyVHJgutrRn/qGs3GLu1D9njsJlFCLPB+YAgOLZyHB9D2UyJZ2
uJuUYMUnfYkhBzgNmiaplpeWWIdy21cm7NYVcUmsc/Q4HJOs4+sxyT/obwkRCSed21/9YFpeo2WP
H58WP6biUxwbotvPhrMg+YPXCVttMszKvaes6dxQX8B7ISyaeTQXj3CPKu85uD2LcF7OstTyOfCq
QjNrx9uDt6tY2bgn+T88cxjmbO20WTW9JNedNbIAGNaR1+XAS5PVzIJziZXg7MbrsQq0vlSn1zLl
VkKI63Z/o8ENZrlcPRu5eQnnqe2fVMrmtcsrkbrPPcemu68wd/kLYEiJtTRr/61IAdUpSQFgbDxO
ffNalv2nc2racWo7YgaOKAD9bFpXuYV0mfPfzFLM6BcGy7NsLapOes4BnDW0FLjBkHhLI3MdUd6g
0MbJGvthsB16hRuuUesOKNRQSJF+lHNNC5OLvP6aemNcXmi2/RfXsarqqMbKeU+Zvft8Xsrhh/ta
nx5tNl0ouUFHeZuGphW+jBhTtJcitWhNChwP3EPQu+XnmKAquWWUkna4DS+wbCSDpRcrwLm+8n9+
cCYewj2ASRjiDSTOvTTmrDyauuWyYkZl/XNqt3m5KSu4N1s/gtK3weGckIphMJ32yQgLCrvmOl0G
D3H7Z1yR6NBQK3M1GLrCJvdC6Rg/knmexNbln/ELBy2s0tvlpCnxeK+yVUu3lGKbtMNVfLmjcwxO
tL11i1MXcQNCw5nrfep642FWbhXgjDuZovgoy2ZMnz0s/vuzqeFkLxFckKl/AIguY//rPNmrbG/A
EpYvvGvM1rDezM539Y80ItcMDe4yVZ4Xv5pNLdhKgPtqEAQOkhaVXmJwP/reCIcPeTWGr3i0cm25
IDFuoyEL2g83mJtov3HCUC9mL/lIv+QjFO7NOPtstjlFJ7EbSbEkBXzHedDTj1arpLsTpvEGFTEI
jrfOuXJLFouJ+JJOlwF1exa5ndOKOM0yL7w21NO1lRYR5va7JnZN4z4k8IRyEI8iruZ29qKCWQCm
vO2ic0QO8T8t+bj5PnCG3jlIDWt3RZ1t2GgsvYotxmEbOEKjaqqvKAyl+wzXOJgO+Od6sOVar+Sr
+ddWPdfRlB/mtDX7j7kh6Zl6XoxpNxQjeVirxFMKBTIIgNh5MSFFL6pufQBWshIo4nC6IhwAR61E
vtkJZmGr5jrad5KgnyCTT/F0zEIcAQzK/UUtYn/KGHIfLZ2UWznb9gv2aRXzQPzFRw9JpQpdb5cU
uKa2rUvpEl7SAe5XnQfOd2UbRCEBbWyH0jA2jl9667l0xFanRnTOyf6+4/SdEZxirEv+DeTvEmJz
i7ERVDaCgh+R2aLnpORXR4oFtc2COryI2Ps+Q3vZ5T5Zur01Pqf94H4tEmO6I2TNf5nV2B3qIRhP
lZDhOVKjeW/EvuLINN2VJHNmC51ovtCSRDtMhrqnspmGtWlOGNAVuO13azZX794Scb3pwuKAPKDb
jvwyPJ1RVbVBZ0K5nLH6CVQWfW6SfD55cU1lY2VIDye3xkRtjkgXlKX7hmu0+ZUzb1jnuAyvzQp7
fBwno/tyqNxDU7WEuDmju8eng+zGnoLvY0fG31FU1YeU05F+mC56Q8+QnNmOp3PBAb3rwU8uNTDF
ftJhvqEndreY3tu7ekwUUZNm93kAvkG6NflP+PYkb+4c9UcXNF+taJC6dTjRdHVOR2Ir4V0PTW2k
KUF9FK6NMZ5S/Ga30Uw8JKfcgPWVE5gLbGwezJq8B5TmmbNxbGKcTe2439iEhbWqIS2dDDvpdozG
miejtXEmchh9mdlobjh2PlV5oR78qLR3AcZQcJ+rO3Szjzl2XmcQlXGLAJeOxIvd+QWNqt6ZEyPf
TVTIFu5wo7pt3YXwrWLn1Ux9c00PFu8cy1Bf5yHNcAG0slcclL6TZTVCkHMPceLrL1bcmdNm8MC2
XsoJzSsODJiVer06CCtyCAXT7Dbc58bdlEtSZt0Mj3NC0JyiKUCxrfEKUIlPrtLooDKeCjJyaE6S
ejONecW2M/tE9uBE9sHKbUh52H0Gu0KVzrHjP8FijoN1JJiTdm0GYz5mfyPQc/Foo9ns56g+wL/x
PgujoSmz8uAQFMb32jHVCa0xCXReNd1r7FxQiLrG5yJ1k1dIARDI+6q9Ixsi+ZQYnVeuSJTSZze0
SWIduy+46jpr5RTkr9IobmAZ+tWqbTskM2Q6bTSBRsQN2jEpLXMRmhvPr72ngmZx2ERj1z0D2WI1
PgTc+cwOtgpnEQVAF+jvVjeof4bYfUrIlfonT7zxUeCNg/WFNb51vdLG2pFDsC1I3So/YSZlfwpn
TMwCkoLkivWVfPAIELsjo8g+u63xHCYhzx4bJ1LBIdl2kfdgEBVVHGwKo5w+zTDxnyuTdV4bTGiU
6yZ7om0LDO+N9IJpYLVnGj6/oXUSa+RO5rbuvfkVb5HsLBF083bL+jARmLGtLQMRsUQ0nRplcPDk
jBFFIvKuWWOr5WE7kWX8R69tqx858roHIiXkxrKq+pQr+dGNK+fRoSLBQ4UYSVc3W+buw9rv0nmd
oSLfVM70AmMqfAdHRE2L0RAEySW5Eq7jI5bhPTKJST1Gk/noVmm97jKc75KhpNdpWgtliF5ukYLc
xHS0R/OYYgTnF/GmnPqXKc2iJ6eV3/1+GheP+eAoQjEdHMaOh7BL42jFKeat0yQbP6ee3uGU19wN
ceyubULPv8jKwpSt7YZ+renM1gCA6oODEHqFtWIdr9ohtz9WYrYuqjL7V2Lp6teAk/o5dxQCQhLr
ikvUSywJbd0Qwqz1HrUWnmm8BpAevXRfWgFMQAkZ1cfbFzPQfvo0pmJYsSRlti6vktYIg90wxL58
ZjuhylLJ50C186e5ZP6/TNeybVBZghUVBPGbJlTyI4MhtsI28ohTN4qjCwlk5+tyeOmkf+/H2Lw5
uqkeaZ7aBzHAaWkJqtqwuJ0HMQY4BPcEYDDxnuLVXHv9XRKL4GMaQ+IM6sb+2CV1tDMT4XzrsL3H
z60o/umazj97VY35nGGP9a72tF4T7xlfaEvcNfaF/o7apMUjn2xPB/97TEmHrF0rN/+S12Z+lxCz
a6x8gl7vjKl2sdsBAyUOLNkTyJnvTaLCduNY9pcObjbs5Si41ypSn9y2DkDBuCNYs5vvqZqrdRVE
8563YfqcJn1KjJ1OvS35cYNJJHEHFSTPvG+kq15ijOnfyQhzaJ4Hq97IughafAg8d42ZBdipKwIS
QDFi3FlJbn0RZAoc5tCQ22ywjXllkxTNVNPvGoIyMWfBQNUzFp5z1D2kTta+VRNRuVnmBdPWaqtY
AYenpGqPyn8Bj/K3RdkddFi4+5Bq5pMZA0AiCtlmU+6hHx3nOyikwVpbAkaPZmPnmCyfOB2bA2KS
aSPztrhLqUVXnaOAj4l423HoZLvCyXZBTkCrG8G/HMVM4dha7gGxSrLnPl0MaCgfrLSEeR5CXbkQ
uMKYfe56OCVm5RF9Apcg79p30XTdvvNcJPSWF2x1EDknmcOCT6PyfWSL2ZvDNG9iIdt0LVvRnKx8
/AxPTd5TU1ymgX1hUoOxo6E/lhEWW3nlUTpTfq7HSjWHFpXAFzoZaG9TcgkpztZuNpAwaZvTLmgY
YA4A/BtKAMx4pWre8ZnOLjDjzTWzruy+6EkeYF3WVD4tJnutnC818QYtZ5wd61VSDM0P5Hl673vT
jJ5REbWWin58mxzrm1CJ+Unmxkdpp5+7onMOHShWAkpcl69kRyzhsH1PhjIRXl9I3dMHalf/yU0L
+SENRAyfOK13Gg/BlfLIlJqjYnjI3QpYaPTjb2Gp8K0KCXTDwAoJTTL52c63dHjkYNQX0ntHhvkL
UOzknE9Rd4HtjtEqKsUzYGJzyYQbnf1MJc9B21s7IuJIa0zHOngh2KyeDknfx/emq9xHfld6omF3
1jLGOQhx1hLjyzgS7cfJYAqPuaepu3klgpHycrSsY+321n4CeN8mnRs/W7GsLgDl5XaqqvcYEGNT
VdDeW6DMdVkF5qMtJ/OpKUB1jKom6gLo5QTyj4stVRAxQtp5ZbOZ7xPo1KumV+8WHrf4A4h440I2
keC5K0TTZIL55WInPqFmoI1sqhBjhr7H3laAndN4RWC1CA53LUm12QrZWn+Mk5LaM/Hnl6TADsWS
tfGuc5MvgDXEGZJd/MGh2c7Rdc/dGgE9Iqk+xJcWtdpbWE7xvhM95msMV+8HUfV3M0QZDL1CvfMa
F2+hTBOriskuvsxAMOYWqAplt+mrej/k8OPLOLwH1aT2o1N+rYBC7zEUZ62kowF108+bi0gFxIcw
EZzDw6l3IdAbFckQ2Jo+DGIqP48aeWqmZP6m7UhQbFM3pNWA8CAeYLs7vCueP63HAEV/jZHBWU5R
eZpnTGWyNrsX9FIfkRE2J9NwNAahrve1MvwIr6BQXPooQflpxM0XvLWzd8ONCKFouU8waswA8QCO
BLNYQiCxayFaPI8RBGAy+jzB4Ls0VF17jXnkUQ6+f1d38cxuaUNsyOv5bPsNLsUx6n1CduuznaGy
sjMXhn1iyTPGUcFmavQ3E8D2WWrXxJ3S7sINI5Vpg7u7Qjw0+9GrlfvZKTExpw/rWez82eu3yigx
BWOmT2Rk+lbHmObiblmeFZuYXqlSt5sWM9U3qLrBa273YFcxtHCD149MtRTrWRBm4J55NMvHmcn/
h9T2jBf4hjQylVHiTkUG225MuumhF0V/Z0a1u/fDtOze59SdN6FdcYh65IblLdVe6ZjtySUJKnpO
u1zsZtVXG5U3H6fY9PeSPPvN0Eb/lJVqX7MxT75AzQmwmce5F34WBjypjEnkznHEoe0mDDck6Kb3
8Hl1PYLKx5nkoe0sjeEUuT4WMyrN9AdSNgMmtVclQOMQ3khIjKTdz3tW7XPQeIwDuh4O6kNtZEHO
fm1osTJHx0GhqXTFjsqwmqtfrFDCfR1ghH0ZrsQ6U0GUeBzSuTJ3Zd/7ObxQ3xw2UDNVv41Cwnm2
wwyKe8B5AY2mU2YWPs1uDNeto0nKPnRAOXDKr6yReRhD4xwvzN8Vqs/E36HCXlZ8E02W+cEALHu1
bEyOV9KoDf2KD8PUr8bYreRWj6ZffsyHybhrevJqV1WQMp+vgwJIpWY6Pb6CnoAHOLEoqr3ZzcFx
RrCr9rHTRvLBqHCnPYUpoMvRS5LsH5ubtK0bhv0bDOFi86yckZsWaPK6doqlYmOc2+f6cpvA4z7H
TCYtK0SECysU6AjGLBhTm8DRPRWOlsV+wGwLm/4RAseDgdksyowrXHSbr2IujNeUjpLReOiaNoM+
MDpKI7QqeocNvdLa2SmLAOQtx3f7Hsx+HZ5JKF+e5RWFyfyGDLbRt6qSm6yz8Q0HJoCg8YofzVfi
/pghyf0XIcH8nErOqGEA3PUcq+5B5hProDPHyTkFftXLB6cvQHzJWADHyyobyvsao7ZFANQm0jhL
DJTyF3IevfrOt8pxO4YITMTORDahX0VVxvMRdq6TbBovhh2BoTV8hfb6iG5PvcWqJWxXJTOvfFGg
AjVl1+k1VFXQuTgxpy/9OBbJZRl8jueYwmZu2Pk7ftLuJWCREU9N9T2PAI4wbRZjczdSDBoHRwWC
IHljhN0WJBG/7UbBLFC2izdr6hYORgbSHe7+TD1ZfB5+AVA9QR8O+cgRuMwEv/J5rLIwOlDDf8fI
puIUu8dwsu4J2S0ZlKDFDksmiHPu3/UugMM9Z3rzLfawdDmkSZx7wIrCKU+hFilINTWzyewqAHeE
xJrB6HioYxWah5pdKNoPiOebv32J31BggcUKrG/XlOCmv6HAHWLaPJZTf6Q0gB8di7B/GeVYNmeW
oj0iV+/SAudhMz9ajGe/GyPZiKu6Hat27SszQxdK5UCisiewm8xZMIBp3dDtZgybis1kOAZZjn++
887PBFEfOghOrKg3Md+QAgnJL1S2OvCmHHWN/JcWP5sodj65srZ3cLTLDqaZEvo+jkBuz8mcJf4p
wm9puO/NgHQTv0LhBeyZzWLL/PkD1lFCKzLNw9TYeTQAxYNbtcb8MeMxchBd1QumUQJ4MDbWn1Oo
cGs7mulEBmbZxRkpJA4JcJPqiJCQIPWcb0x4nfK78k0DKOjKG/jzLfiN9oboIoD2ZBGdBSkLd4Cf
SRNW33ilMWh9CuTk0Ao6aXbCByH50Jj4Ab16LiJ3d8B7fTsHOo4PKOaVdaGJRv9hY0+q/6UdEkWc
2M9wvYaHG+D+5+v8WWPEk8JvihQgPHORfCGo+eUd4enl+N9H+uRaetH2iCuoT5ZZgF0o/kQ5aZKk
LD+0dcVu+n+iRv/Ke/Q93FgIciUUETZm8NtiSSyTM6/QRxpPz381DWo0rC3mifPyCjHTJQb9s3Zp
06htrrA3fouue4jm0rL/iWPlfGyuW1qGNMB/y6UaSIFfTOaG4kwHPEycRPFs7lPoRc19k02es74d
njeGSQU2O7nrP9/ahRbz0/wGWWDAEMyyXTYf8ZuQObVT6dC5HisGPVg0xG2PKX0+1PJEfIUxvOKY
yIDizx96XVc/fapvLZZMEOB5wXB2/kXso/BldgUYEnibYYsvgyHC8p2gh4Ut51gRg31ZGMe8K2Sx
naLZ9HdNS1sKR2UQxz7Kixboc0r2EYJx2vKOiAhoFs5wLhwnc+8xlSRq/c/X/Ns+7QvB2xKwV6Nh
86/hdv8ZdHkytzPsUhWuAhN69RtPNJFBReaKF5lMJU2db6qs5bjP5zR6jFPGLX95WhgB/fq8Fp0U
fBWuwLLEb3cu9ShhnNEyjyJhpHO2kD8Em2giNBPlCejQcw0rXb41WpsMIayK0dTpJm24ERBvY7YE
IB+u4o0aRqpCwHO+MhZvp54RhzNkQHgSGA38O8kotK7ie7IWowBx9sJuTK4FBlgNoyO2LlkRWkei
zpYQDQ7u22SlrktqjjpI+AQALGke0U4RWMO4FWvIomrLRycwpP2CytAz9klkp8U3RqbDIzehsx+Z
W2F0ebtOVY58qvLx8XslGoB/b5x8VC+YSUBucJzS/DS6shshLlVlcc7t2O1eiW0xGlJxFt4khQl1
BYoWnfxgBAcOy2TYzQWmYK4/IGU2yVmX1C/isXZHI/uSDUDRRM5FTXRvNOhabuMXHCq50aWM1MD8
XrrhIzYI1r6MAaSntc5zr9iZaT+n9w3qb2NN7oimAw1R+hf7VuKr+a/a1ubUsx/KDqXiNulDZnZB
KiILDk04mo8sK7vGW2eZU9Uy5lsrFc8YWgx1gVnGTalqjUYg3m78TyOoejMCgBH+XdBLEugKKpaJ
YTtwG182FjF/77Z5Ts1AEWdoZYjtQPy7fOOdBxonUJnX/TaXal2f332rY29DRvoVCmYM0vkZnxS9
etuaIp52QP0kc91Gu3qYeI0pNviZ29+9MUxv5SECc8pDdJw8vqwVLJTbo3SkxV55I4yO3shygV6A
9WqAAZ25y8GtpEmShWqLY5qFVnkAu14mi9eZmuXH1K4DuX7GPvXnyN5ajcyTH60qzYS1ybcnI2Np
H8hrUUWznnFyyUpAI7d6NqMsi7eeC3vgPlKZDnETsBOM34Lc9bCO1X16pgzX3Qklate8WDmN3gd/
xAXxfSCwV6xx0UD2n1cuqhGTHIuXMGtG45jhaHUE4wyemPEIzI9vD1qNGHfs6NQN7+CErL9lnsFJ
fFfXaGruncSrnY9OWqeev+WBddF9FDROd0xbuKeYx5RTlfyQVB/iTVujPRzTuZf6PjJlBzZ3I+3O
OuG9j6uu9x5UFIewrTQ0BvIky6Dd2lpk9oEVMNaHsPK6ao8ZkLHEx+hg2tPJa5he4xjXB1B21b/c
WgPpwYCFsdEsM+ciSpmNiwyLgIN5fRdvxXEaNQtJP0Kn2z/PXFPeclpXJUOJ2zw2ipasnAY/ofYT
pCBeBUzyE3wS/7xbX0XQP58wHNiCym5hmkvnKpT7z3ZNOV/68eA6Rwq34KvfuQli4MRrD4XTeiTh
IEReObLnn00lKvOoPbC4xNF1tjUd3Xc7yFNEieCTFT8yFwShJHNLGa8ameG4IXdqiR5FY5SfJof3
5pl0oDB9NhorrZiakha3r4g/6R+cRUW2wbMGOMjrreCbW+nW2zt120TvgCElbDwMjpghFEPbz6us
ykWykVq608bsAitcG2mGC0bF7FXi7SzyxrxEUUwCUUmQTvqcUV9Xa8Vy1scS7idT1dEe5amcwhFn
YuqplapVXK1hGPUWw5ZCXrI6KeX+z3f8txYAqZXt0wRIwanl/Vog5WphxMpeHAuCTt6JuE0HGF0W
3hslPd28t9hpFjxhbJu/sPfFb+VhQMoEjxj2r7nUiL8U8r6Ns/uEHPV4e6y8+5W9qqbwGzxnYn/a
Ii2/VmkWY/hrULvB8FDPoQMaC1zeE0+kQgSd25Kx1B6ru8FaF31BRVEsf9DGUeE+FqSUdFtcoomb
kXkmN6ytSK9q/C2SO2eMHHj/E4mcp8b1MhGvu7jtrHU+9ENxr6I+Gp4TjImfZeERwOTBPKw3vBvt
iwIJoWtn7jWtPaTWVH1u99SHVfClTUlrPdr9JHZjzdB2PWqbgbMB54tow6iAi5iYQ9hu2S/yD1JH
YKRoiOZ6VU8d0Q5jJKr7IWTjOvn4M62RPsCOdTHUrYnyIo9nw1DeLeig0/6rnwXd0avL+i9yIcRK
v9YrpI8G1uLEuRz+lHw/dxh4RyhDtVl0SuIeUoYJFamB1dbBxpycfMKbaFQwnkqNGRVu/15bXbjh
kB/BdrJxPbmV81BmSnCDI2s2ocLRM24lNiCYyVh5KA52UAprE4SMuqARzA/usu+eEhZ9socvhCGc
rkaz+IQdYHABeoMEO1AbgZNSYIUwwgMTEmxt1Z9AZqVRrCTPNt1nJOG9Tg072MnWQVfeOXb/CtVI
vSMmaaqVnaAi+4RbBusFty5vuGtlhNV+n7OnBAzvrTWHcdMywMy8/kDQOAHVLrOOl3YgCQF8vMI/
GrU0XycyER3vBYFSl6StZb4JCBTqSKQPuEBMt2yNXwnMl3XlEtYWgpQA3xrRsFNO6Dk0kO7/MHZm
O3IjWbb9lUK+WzXn4aKzHpw+e4wKDSG9EBo5zzSSxq+/i0717VQICF2gIKRKihDDSZodO2fvtTvH
fh/JcQ7vhp6MZbxpjRKnWC8HeCTItspAykIz9hFxZNswS+Z+N0aAzy4tthW5HxutqUAr836cqsTv
N2quqnSbizy1g7iPeVWkaPr0CWPvorEehxhWlhJMDfNmUBDqJi/+uqSB3ZUqVPlDi8+F9AaNmC/A
Gjlq7iTMH3U/piRuzJbAPtwRHtMWBOTfMiKdmW8r1AxH4uT8eatpaPsedSQDgA6vOnBUml4CniSF
nAfPBVBuYZK8dbuKy8uGKKUbx7Tbn/r6yKFYv1dObjdfsFdKOHyY0cEk+/UP08giscsle+6pb1OC
7a3M6e87t+hgTUtn3JMlvaQOirJSJ3KzxweBBo2ET/K9CK4rvGHch30px2OoWBJvq4mcDpOKoKCD
1Kh3fSki1hZDKvWH+p9T72/vE/k3eNrZ2PAR/xZM0mE2HaYyYXRzlU/Pup6WN+TXp+mNnDKky37u
Fcx4VufcStlrOdHP71HELPw0k5kS8DGzrKpbkN2afN/QN8LnExkJfUSH3LDpkdRJrJUbVgsCsWVB
oySH6WHSE0aAsMjd5yuBzHa72jnlY6RDpb1yKrsrq2Kt/UXhgPTyr8p9vGAMtqlAXS+xNuaQR8P3
OmYs+waKpSk/VoMlh3MxFCRBEvYGg3AYcuT/mgdl4VJ1I8rNKAS7mwROUaDdtMGUAR0zZ6H4YW3m
UCdOq5QTeV0sVyvRz1kPOsCf5mtrxZq81ehaoH8PTTI12qupz0FZzQqESbjvPmWcP2jZkFCGpJ/1
DIFeS67XpwzKD0/VzKnssJoxVpPCalioy9FZuJ6lpKkmExaCS8470/2P2+La9YldD9Ux8RDo3T1I
n2h2PXLS3to+yOFtwUOAXpXurziBh4zNYM6JWX6PsY9yDyM2Ksa1e6TI1km3WdepdNEY86+IAWXm
YTVnrDYXawVPrMb/lfewXjW1D/e9yrD3VhzpFlku1ljLuDNqV/S7VZ+83izT5hiWBHVLltCBTaKr
Tx2duTxAFm5MR46TtLA2Ky0wc1K8AHD48kJtlF7wpoBJn/h5swR80yEFX8zCt/KVJqjr+kNC09bb
66v9c4X60V2n+dB1Lc4WJp1+PGEVwFP23axDmmLlrPSQNCHTQPuRu3NeThvNHueEPPg2hQbHn+sZ
D5QcO4BRi0fBtxZ0SuG6fJKZG/LJE9jLdGQjNbQC973lxv69GY8+dt4radNpGdOcNTiu1a7GLeoc
gKdm2BwSWy5WgMUYAB6vdJjMkHsaLb9TnNFRtV87c4rsM5h81yWrvlptlpKNv7RaREuUsBaxh2Pn
EZ5IyodGqddyriFiJe7LfV+Bn8g21M+EbsSdyLoYPfPCLVrRiLM9N/zDgt43dtneqYqPHkoi41EQ
EpKRe3iFIwpsp/ytvGq4ARKiPfe6ryc+ISNSsXaeBlO3b1ffpZW7Hip2TSpEi5gbWCIYySxfoTBo
egN7iGHNQYvVOT1bjUQwEosaDUjhGKLZFzho3IMuUb0ep6j3xKYXbpPfro//ikhy/MLFWQBOVUTf
jEJa8xtemD4/OF2v3I1VJbW/6xKhuscRlzUih5Sz2qkiiKHrNoLzdfWlioo2PYiqHRhJG4ZcDA5m
MnO1KqsXXCq1tdU++cRZvcmIkyluYxbuzfp6rt6irJP6+4wkH/dLGDcgL8aCltwbTiIuJ6bIQuly
qEcCiDYKAbl5aTLez0CZYibepnXVQBCP30dYfptkPsqr7r3vFcE7lC0yOUX28qyNIWyWSxNnSj5K
AKMbcC0aU1SaWvOuWA7gezLWTWO/vgudb5fLuDeDzGE66BCkC1Nlg0Qd+RKrwbLI+lP90bnCUlbn
BHwgrh6fqGwCv6UYu/vpqKCNgNaeuFJeW0YCevTUeXKQRxKDrKTepLVtFEFJp2V+gJMM35FqZIKG
SUemfiaUKdXfMvWgPlu/X+W2bAKgKkPvY2uqAd+jAFD5iLhUn8krXYjGq2e+HCzuR5EPtPmWR6Un
uW9FQnhRDW0kTfsiyMLcqPkn0VJ8pB8IvNVfckje+a0REUwyRNFtUyz5uEmSgiDW/UxtVwhu7ZiM
4rscXRiDfcsRICgW5OTyg87vcUj61bGkbaeftYQ8WYqq1uhv4EtzPypiM6Mt3NaUZA0SND6wRHj+
6ec7e7XxrP+9ehTirNONvdcbU/GOe9OEe8MAOruL6tEX53WhzUn3/jHReKmJSaJltGPqIeSFdi1z
1QwzVRqgLs8NwsKIiN4MyDzZkEjwoESDBEdrau3kkkW90KDpCi0+knTU8LcQCIkt1YvcgZWuGpEp
gWFeKBxzZSyQ3qgyHOZmQzhc7Lozl9f0yt0c3IoP1E1dvjq1ZjZFUAzLBgleGMOJNqdYvfUSrd45
vSIwHG8E16n48IuLqeGOffJKQMe3zXW5n2Kfb7G+xH01Cg+stNs7R1XP7Jt+zsp4HurGnOhaGFUL
2GYZVYUfGLmyRa/gSoSAMz+E1Ar8WGjRQ/qGle3Jh/6KlsXpaOW3Dg1ws9/ZVwZN4SUOn4SdKz6J
umZQdEhrQWDJZl3ePHv0edUbr+vZtsKrz+364WCiW7yFrsbFrX7OUWUQEEg81lHdiJxt7vVzrv5b
B5buP61gMAiYcRFPvDht9hXaJD2tcg7+FB90oEIWCKvIihiVnd6yvpsIUOU9+OBJ/qAMWdpOUxlT
XNl1wQPBlItUjkl5HdPHK7VhHRi/fp3uy+vEA6sZFv5LjuS+bb1sWGttRWffMdvzyu2dULzggsXr
JQ+s+DU2YN1uH6vIhPUDd1PSKmHigG0A2MbRkymmn7UowO3CMCuDjttuadUW0d7N/DklpCed4p24
MorpFsXjoRdarvbE3PTGsQKpQDtR683ygEkz3Jupo2UHeMcK0GIVad650jhQ80Yvpj8SpTkDVI5W
heS6drJq9lpXZrRTpcPekU8pA/kMMtG7tKhDHmkyslN/i/ZvOHS1J8s3aUTljMvE4vyVYKCZdvmQ
+TxVKqFvv2uxSdeYZ93QP0uHs9v7FaK1HJ1w5a7o7bWsVbRIccdeV5G6D5dFdXUwTIWkLljRs6Xu
CeKkddBC+JSiuSM0zGmag6F1bLdoodmVpyv/9id7y2WZP8ik4nltrvWFR+UHk+tqoMw5+6RBYvn1
FOBJlOoP/mj95Tnc1xiiYR13oPQtAMEX9uilFNBMJ2xIR1/8NwuysbjpiVRBI6acydtXogn7PVLH
nvzpCcn5hh2xj/d0Osr+UHloErer7eP159R5eaLx6cz4PodQ04Hl5L8MGpBo1YtiKswzQjmkzMof
oaquBeGVfRBE2I29ozRdGQdwznpoZ6FRf65rh5dpdTKvZZfZGzU5zaNuNe8txA/eXtNKsVm354nK
H/7PaCv/HNWcf2jSIE5+qJbJHCDLmscPhaQ2XfxY6uoDNhxkwhm8fB6hOkud4cnwRPI2xOlCfNzV
WQy2nmcndQcapgNSiuQAPT8qbjINAwmnnZAmwSPTPFTjCXLCdIkyYmPFwMSvEE8WmRIG1G9xB2Ia
wXSp5fcCcscTR0f/Y+NIvd92yMdINTWtO90vy+qHjsM72nTUll/xos3RrmhmPof4itB3MIEruFs4
DA9g0NsbO5OKxqfCqHysRttXnzjYzc+v30IG/S9OpYzxkC+wKJLLyWjq5TyvN5u6m9saqqshOA5g
MWQHWs9jq1s7axdiGoSkufzKZKeO9rpkYnefVh2bUaQwOhyQd5bFyYZ3/ENkQ2QDC/bDeccKWakH
8qFR6WzgdICbrY28+7DEJtsgwB0z3ZM9Xvk3PpHG7i6tXUwAorA74t+lBVCYUdHy2orUHgn14ufY
oE61wnteNpNKSfpadBNGZFoEPrIpI2CW1VXHYapKbxN7C2lvLXl+ckmWvNEvVOOFOtOXmo8a6z0k
kLwCW2Plcz/sWnsmp0XL2eWBwqULEWpdQNajWDI0egLJmMHx29VST36tCe4RzvY9QigFTDPrffRo
HhOgzdoAGdHzxwFhscU3Hi+EqvYVEQ+2cUK5aYs5DsLYohkk4LdgO21b6ezWYyDqtPkzTxPuSwvc
HXkRntMW28HAMvEFzgXlRYLRnCNSuFi8om7kv6Nlef8Jh+vIbP+x5Fvad84wOSc3FJRWOZi4R7e1
ZHnIr65+PMbMtriwaCY5NItHYtfmZrmz8N9D0hm0bgzEMCEK1TBBE53a6ludLKznwY2aEM2kb0Cl
o6o4ibk10oMX2zFdQZ2zy014RXW8/uAuUSq/TL/pWYNRdBza1TYdFX95rv8xJYhzHQZYbXlnDawF
bY+s4X2er6e6FVQQXk9XY1+UmExRtSxG28m3PlV9WRVfZGl/Wa3O6wBOhXyygQwX0HIcqpvUstww
YM6YmNtJDdlNknTZUyoLQvjoMerTFj/ysivgab+PWSz0nVdwvgjIfsXD3hUJmXJXe2jndkudjQbV
OTS6rZ0aVdXqrg5d+5Nu5z70wiHS4zMtOR0Llmhm/w87yO8fFVlf1BE+GGEQlN6LDaTghwpJYRFn
WseYIFc/I50vNd024ZjetU4PoEbVqWTSiG/kj9ygFyhHD8rrUtIwX0A4Crb0JSHUaGvlaHWXX5rI
KKaTcv3muYu8GEiQYtZyn0b5aAbkR1u07ekXkOkB/XY4mukAmkGu+y9pFNkudxMtPnSFO+FYWY21
uaWHl6qpDX3b6y39wrXwjPJZl7eGYmq46VuZRUceaMvgxGOP7+FW6/khvzreVwf564+n9dumTeWD
2gTmApNWvu2LUhPMwwhv2EjOoxXxeNa6LbJLUYyx3Dcs/d6jjf36EU8xLyYseTntmJI607NWYIwB
5uH6MPgX/F2/5QjeYj9uDKI6ZjOmjTxnspof1++MDtApbqOxIeZBXskikU0KPOkzhoavP2gn2qDv
5wGZTzBnFR+nshLDJ4K2VttosI2Pa1vQpEki95mvI8PPS7slulQbzFtN5pF+a/g8lh1DIbMRT00i
JiAiPOGoayPBY72SIMy80nSmHJP9p7r9pdyLD9A30R8gIyIQjJr413cdLYqnV1qLavlqGBVNwuKw
Wd3Aq+Q1lZG+8BXrMQzAui6gpvW2agnv9R/gRC/1JOiuLI0JpUaHzrI4TPx6OSNLG5ZjVeG7B0R4
lxnTnJ5Gv11g9Y3+zSf00gmihTF6lLgwoc7XqC7evP6EmcsT9M8xqc8D5mAR83m3waC8lP+YkQZ2
QoTdec0q8Rt6gaeIVCHwsWncLWr9sQ63MIU6dRa1QrGEb7rGFzDIWOySgTl60BeUFrgZLE4S5lTo
JlOQpZyKMfbSKJCJvkxsSGrcrxWRjuWMUVTSNwfZSMW209bullhbvdrPFe2Yg429Icc0mXFGXSkr
aumFRNfWwlpXvP5B/D6oIuoKMieVKMSoJWDrxf1gqjn56MLHs2RpvRl9qpyHem5cyOhiVJjljCH3
mKXGqqSvMjDgQxbaRvRzfDJijCeonrVxXPOJiMzCj78pUv+jb4txeG8ZNC/ecRiypj0zZ+0eXWaZ
4H8Y5+6IsT7TL0yhIQ9gPoYtvIJxeNtaeYPY1odDNJbwkTHaNQuMYCXtWGMTmkHThrl/kVAPnntm
adoOnzIGY5pEqRZEKm2GryD5nObseGIoIfCWQMtpyzXs/+YiNHS8iGBVOyrfhVWdSL65KspNEmul
+tbXGjm4wMgUYet2nVFkgLAQ5onRPSUVOBd6nm5jA8tZ5SjdZNIIX1sJXRFSySH9ST8ToKzY5q6L
b3Ztdzh23cxs7XaboE9KqibQUDMUWwfFpzrEJKHwc+ayKjF/logpj8Kyk3KXRQ1dmoHr0vD9p7if
fENkZ2+qldhTFfH0Qqkc/EviujNOvrVJLeKpcCkAi5AiaVXJmrxO2EY6q3HeQ5gZozsDfDB8H90h
8dsjlgiwp4Y39xJyRloMPBgNdkAQQgvFKnb2QFQOQ/ih0xvrJrFp5RIqkxDr6tUiPw6p1bUgMmp2
+sIte4PYMZq5wFwdZphEP+X7zEVJfqKFJYDqXvkj8F/LeTuT4PPoF2nRH5LZMSsiTPuGZhFwkEfV
tGV6RMlVUs6rLqZuTYGOnbOu983DOiwhf7KAj4AVxTrmWpK+UyMhxdu1mTTaciZZqR0n7H9hN5a3
lTGV+adktmXyRJ+Q0NyygCR2jwhn+IPsz/ithoCsaAOLX04ICwf3xTvGTDxnQfSHcxiVnNXzqmse
bRTPb4W2pIOJ2hqT45T1ufjYeyUTSeJk1cQ9qUlickbF9p7W5OZsQXPoEh8Sbg6a4REPJ6qrrt7S
Cc6KB21S1QNyFW84rbt7bWiDCrw6tLdhWjqPFoLDfecZVXGo+OfegQRgS2s9QK5Pr68r1m+7july
vmX0bRElCrv1xRbeGqMp3SzUz6MgN+c091ldHVhlmYs2nBg+TB7vAx4KPDU8uqpocXYaxnzb1qPE
tlHNrTfS2VroZDzQ8qagg69tYrPM5L5TIjoDqfLmXW17HjN+vGCf1iIe2ffSVbl2IFvHoBrr4GeS
kmMDJfEOM8/tT5AlabOLbF9F/DprILvuHazSb2ktmRXRMIrs3o3e0/3ZIZrvMEvC+/gk8liF33js
3PlZjWPf3XdZUYk/jDtfQOEp+Ux3UZbz6lH/ILpdegf/qM9R2XLOEihSs9ZDbAZxlfy5Ahcy8QtO
hcTJNieK0QlAAv/P4ETVuwghk/7FxZ6S/ljdEq/f0d/LUM6idFIMHZEL9ftLoYs5xlY3FaGFzW2p
K0Ma/HQIEnoPDF/TNIwvKdCC5HFtkK+EtnU4ugYG1lcMnDYxHrqprap/SLWpj97ADOqiS9Wr2Hwb
gbat8NJUhdzJ0FFyD5i/qz9ak96476oinQeOTJlZoSIZRXRDWJWb70Z3ZOyM4mWq/lA7vWTr+XQP
AWQux3t/CXl4IeIg9QJlCcX5Gc0tIme3R4lyOxsFKr2VHPL6R3y9rb9UJRZiY9YIbrilAzJ/sU4A
6us7uu8+GTLmRCfZn7rBf8hZsx8rD4EDKWvR6NLGqT7HBuqWgH61wapC5WZ/GYeawpzODYGHB2IQ
SWp8/fKM5an79fJIcFyURkgPTfppL57KsdfzMfM8/2wWibljcqGVF2803Gzjiq5r9+raauoNF/MJ
yr3xriXKz93kjtMjZ25D27+JrMg3boqkqacTPJowPnWlq2vRBjOw6exAE7A0+2UNLgiewYLMgxc2
zzezYY7WPkLj4b5VWQhc4fWf7bcV2mZxJt/Z5h/jJrxsxplOwY7hIqRejTXxFX4zURBDqpulJ+55
xZD85XM52btKjULevH4B/nJvf/lwSTVl4m1b1Ma2QxrNr6980/ZxzwGluYyqLb4xyk2npwRvXLol
ZKV5XrWWntc4zcG55moxUJydG9bMaLidrvlqoyYsZMth3qQnDdgk4IZr5bEe6YkZYKk1qb5J6PMq
VkYEIZyrprrWLFza3KBTnzAeOYEWbPJ3gq89tEoz1F04DJTkqfY81/aIUqgW5IqewrEnyBeLTTkF
dCcpfNsGHtwTrTCr7jaGHmV9EtA8opjtaln6F8+ckIcZporMvY54JGNIG03EIwymjcmBKfgpCaPG
O9iZyh2JEHuMx+069+jSCbkAhR39AAisS1ett1C5JHCs/IBywO5uvVmZ34uwSPydacqS6L6cEmoH
0RMa7NqD0sIMuiSDFir0kR+U3vt1/lNdu6pmzRH70pLyWH5M8dujoVpjEbSUR5EXn1+ZSJczYFo2
KHnhXEnBJP0hno8LuPKDO1itv0Evg4DaVBoCE4wbg/rChK6tiRJsnfiDZKj+PMhwrPbrwKn1RCyC
yK215uJEvS8gCIypBpu1n2X8Zr3OsKtpT82mk6eHSQgWvnpQ3XRMpnSZfXcK1VQJYWWq5L3TKqP7
wyvyG3jcdwgdWHrVix2APKkXq1MKQEVZlZ1fonjiVJ7HBoPTNYDPiUo/WyJk9QSIX43rCzNrzZ4F
QVSX39fDdjX7HMUtvNxfx6Zw9MNPhcB1lJr1OqNtpiGsgMFaU2vGArWy0NBC5KhbLbysU4Qijqm+
jSvs6PWX8LdVYJHOGlg0fLKzPdIAfn0HY21AJAIE8tKXeiywxVr5YzyQ4HFINEhMzxHjRP3oFtJE
4HwFab3+7/++AfAysP7bHNltVqOXHzEHczZYZU10ZCzE0m4cIju32QpC3rmFON6lhYSiyBk0Z5LW
AHfvYtu/r2cRZ4/eggI+k/ZEmSCvCOY/XN5vaxTrIyMLR6cLpaFVf7EBhGELjAiMzXm4jnPWc+oa
gKHBy62eeky3J8yC6biFRIl4sbC19G4Nl4ttHXhdOFvFuUCeN92YNrFxO6WSmbmbVqaQAwxa7Wd1
bbSs9/r1H+A365vvLllJuqcTjgP68mUrbVKTNwqk5RczsvN82xki4s0xlnDeItf0cd/WuWve1dcx
NA461dPatkZoZl6Vd99WyGOUZwNaDDsPz0VWtfbDz5bZVXonMCOIp1UIxlk5n9+GRU+KXSK8vj3g
vWAaQlYCS5moTPvSIemwaCTMSXpftI1YYPDLpGwmfxYTaDe5X17/CJZH+JdthmGA5wMfZ+KkY81+
UZcbRYIm3GvtS0pHDCpgWeflTjcWeepmHcrKQRQk3NeT3v2hnPrt8WHkZZFcwie/HCpfPj6SkMJm
bl1BsmtljT8gVOf9PT1cjc6pyYPdBV02scsmUWKV2zjn147cyDmx/7DZ/n46oUOJnYm33KCipab9
9UVPa72s+pYKUkBEau/K2C2jG4hXVban76PBMS9sb/hkWzynj0PKMRoWASoN8a0pG1Q2i3eW5BKn
zexHQRQaPcrrLrKKSfKcc9tickwTFRgTPIFjqQHZRyDGo+FUlf0x7HFwa4YtoIrQFSe2YeAgtUty
iyZuMdSxcUahDQ6mcoWb4Q/2/HTfWZV6Jp1AI3sG+iRO+FY+DDpwvVNvC63cigkf3i0LJuc5W6Vs
equB+PVH6PeZ6jK1pOwlApSzLE/Tr59e7cFzdfrZvziNv6zQSS6LG3iTbXbSJychoFf6bzo8qPrW
oI3/tumJgg9KehHVzVBYJYAjJMjO5g+X9Vu1TmGKldhzGKheu5q/XlambJuOoRteTOFii+mo6qsA
uSf57IrZMrqIPJX9FwM2UfRYitohDzitzbemnHj/rciVWMPcMHP7W+5MYe3RFbOSeo3d4/x4/WJ/
n/5yqZqOqW+Bduv0Zn+92CGZBsQ5WXMzhpNM34M/GlxkdkNJW58aP3Nu1jmvfRXZraepqy6KioHF
w7nmWK/LzIqN/inDuZYr61xR/9nhz5i0CFNP1QFWpdui9Y+z/I5w9LYNBoAC4VHGyThuTT9q5gX/
EjYYRejIooGkyxRUnX5eW1hxgwr3ZHN19U1ngmjeoz6LQSuM1aC+j1qTcWbHw/e9JKxJbmfDAzGr
hW14Y4K+abbsWhRQ6HP6ER1vBJGISVLSn1Q2O+owT74G9Ih5Kt02zRpHAIEjmGpDuHFG4kDR5XtH
4EELTL/ktMnunARDyku4saJYaLcGYmWj2Bha08kbe4QPFEBTpS5FM0sDP4Ga9CdVjPliAkxbnTvI
hIgoJmLSWE5+vY9dEpfYjYRxWW9UWkknPUc0buS95Q2RQ7oKUIiAWeZSvcJioa/lj/mnGZQlORMw
n71AS0HbgKWHUHAiiDzN75yks+tHluD2aRWJk1LMm+ZmWrZwbPwO0yw2pvqLKSkrz+tJqbg2NMwu
iciw56Ay4dO1tc+rznZNo3fGqJzv52JCZtKiHDOe+twJnUth0ij6U9frxXLPR0OIHNsNPmubwsp8
sUzAnuh7kcXuhVaGKA4w1s3DrDoPkSsCR1M/6rTR9fuV7l6Moe7edW48RNuUU4e+XyXVwPHokTNH
qEkrMj0BPp18G8+5oZXE+HIy4c8EvMaxhY/WwlSuhqnhsy+9Wd+2uc7/Uw7YabdFqCNxRDY/RDfK
bYyzpms9VLeoGAUfpg0SOLi+4//1dfo/0ffqYd1Vu//8N7//ytARmEDcv/jtf95WBf/77+Vr/t/f
+fUr/nObfG0JkfrRv/q3Dt+ru8/F9+7lX/rlO/Ov/7y67ef+8y+/2ZV90qtH+b1Vb753Mu+vV8HP
sfzN/98//Nf363d5q+rvf//1tZKkXfPdoqQq//r5R6dvf/9lLI2D//rn9//5h8sP8PdfT2PSz9/b
/HP57bev+v656//+S9f+jWzSoguGsplSZck0GL8vf2L/G52MxZLJ8EajVF/+BKR1H//9l+X+26Mi
pWnmExWzNG7++ldXYf3jj+x/E3Li+J7H0ZoOBkFS/3N1v9zF/72r/yplgQKm7Lu//1r3t/+toaiZ
2GE0JDtc2TJUc5be5z+6c2bS0Y1PDGODTjh+ziyOPpqRRs5Gt9K42miNxrQvm1ldIfNvhthttvoo
3AdO1SEy0Uajo+hriOai7s7v+vopNqdPNdqvUx9K/Z63079kIo9ufFUOpJCjkd4Cdaluy4TQYZrj
1u1A1Mni2z7Vke/MPOLdcCbX2jt52Hh3jsD/yeBGH+FYCQhioZOd07bv9zqRvh8nFLPbaQCVTxR5
pS4Rx+8LIM2n0q+S24mvPpguJE2+7YgSuIva5z4k0n35vPZGXT/mNpMBHyj71s1xcgUEnUQHlwyZ
Xc62sM0syTGwVT6ozTixD41h0tItEg6NKb2GjctkLoj8CsCfBaDZtNL67LInHHLa4/vCcAf4cJOE
42l9b7vE2GnYs4OKbnNgZH5K5jOa+1Hk/U6Y7XCr49U864Tp1ESVEUc4DoZb7MbYG2jgmlEfTHkX
PzPWEV/AxvVboG4ATItc0mBP1HnqCgtzGobij3OrG18KmbrHvjfxhVYUOB/x8mVncuxrFDNmtFXW
wJijy/IfGLgiqD2Q8UJKDKj96ki7sjzFFbLCLcbTQ4+B7chUon43tt0cSGIEbiNzJtwZkxrQ7awb
jng+KAUJgrYvlVvpgazb+ZRnvrgzYXLTSigIZ6q0dKuqVMhNYhbQNmaROEsfPd5Uqu620rZ/VFHj
XBicgWIKmW/P8K8ejdLAt1cX3gm2mn/wGoHT2u86WJ4JQzWTI4YD6m+fY605uiNJuRE39Z2Ri3Eb
Yunc62R0HRpasAHQvHRre0wSWM31t+iicgNVDbtzkUQbx545oU7kCLWxHnTmDP6oqA/Qxtwvo0th
Y1D08tHh0HIn94NvFM1+RMwfYFHoNlrauGcLLMQtoWokU2s6TC03Kbb0+EGsM9Q/FWBgTnHR9Mca
2/sGaCdV8qC9N5k9vEX52O9Hdmr0c1oY73In93a9dOArVan1DP89Pra9wNhjR4BHQ6qHdKN1SgZF
5c1VYHWp/hznYAtVOgxfowE3e8iEk+iT0TC2HfvwyevsvtloZRIf4GiG/GJjJSvdZGfMZpVvEtcO
AzLRiJKgbQEZRfKfins5kCVv6Lt+Gmlo2dAuDeIag66Ppy8LheztMI+fMqHjFgBheKe3wwWPUBE4
tq4fTGHr9z5N0R1UDHHArz4ALYy1fVnwEfWDo982bLMBJov66Ew+s1ceNJumwBVbhLMAl9Poz8R0
4yDdhbZ8FhTu72AzEWszWOOeKPm9RuP8WGLh3RqihesHsa3yOm0HgyP8wKsqbwBN5Y+EGb1HROoe
pS3MnWMsT+NctOb9ZKVv8iTPNqqfkr1IsuwhlODHrKwH5JphT79rGHXInV8BhNyUyCgA/k3T0aSD
dt+bg/u9mWL9ojiZBgWB9Uy7DDqHJvqaONCBdNwUlkbK3RgJ49aQfTFsimjsmu1EosEdBLz0EscF
lkEta8lUCIGty/mLGFt1S0z6/K0hBwRxUEGNWaPdCibLmRiDCfLI59z/jihOgEnrmgNk6f5c5sV4
MTL0CLjb93WevcuYwdaEY0FAQXCGyZQkV9gR90mFFDoQjcw+NLzqdxWDBETZopwfK1Hewq6ztiam
+hNbWYwHeGrCJUOp4gl1rfLtREe5PmlaVB7iMGOKlxrTjv2GoQpyI8ONMLNi0dpAAFSYZoYa0CNi
eaxU4n0ue+cyZwXzKunsGUh4N9EIa45IIgNgG49uVsX0CZ1wG1Zh1G0HxnAn04rlTTRoDmA3yzpQ
U1lbPxu+4l9gx5JpcTIRYO6R0cIhhVm8iScbQYvb+bAccipovD63CZIG4joZIRZdsvet8quTtR/B
wJxcf3h28/zO0uInpsl4huMIyDL2aCehHazLYIim+sgo8PNAKikpVFV0Y+vLQ2Ka7REMereTJt4V
bN2RzriXlTKduzvlSxPhlR6BsKV7FHulsWE+Ur/NGK9/SvBQ7FK0vEFDmH3QyKHrcfBVH428eYYX
Durbv/d6Fqh2aL+Bymn3vSElftd6x2ox7lPI+nezsCwUt8lwQtp66V0jxoPrPZq5Hu0NMX4pRxF+
6Lsa335WJlvK6Jlt2y+DbkzSbeL5ksUsltYJGhsqTOZ6byIAx/c5sqytHDIPEGniIczMblBT5U1A
UpiNIQ3v3tFKfO2pZrD1uZgreiE5bohgSjA7DmPZEGZnT6x2Mv+gSEM6t4sXxXMUyoEuCYPQc6tn
WUMU3aa4kja1WwFCN2rzC7SIeq+ToFhv5t50L7bq7G9VnIOnIKT5kWMWFGHBpd5bEf32wOnOhpeq
84ji7X01THYKSazJHzghfiUTJT+TsDYHTkVyCiPfJ2HigxrhqcAX6VFTu7V78rNk3Hq9HX9sVGL7
8IBM8TETUX0qbeCiO620T2jDxy3rsscvtn3gwdS2aWVPF5Qozn2moAkGUa7Xj9E0u59LI6fF4WjD
nrJq1jdx0ZW33OIQRLSryocRnwHUCO0D2Sdvp8nrSFgZ8Ots5inaIGyCxtrW0U6nZ/vOCEV1jJoB
4hljeNPdZNiKt01LEbGpfZGD66qd5zohOSOq4SyGWhPeOkZe38WcLN9gqZ5Oepct51gOyqrwVE1q
Y8ru7U/iK9eYWxudwQv7yuC5kIlDnV65J/Z+pBb2Qx8Ydmvs0DyEN3DXzUOMpEQnTyXPpk3mF3EA
on/e+zI+iK4uj9VQ3MKb1DcE0vkRREv6GWKI0YmlanZIvbAIzumxX1RDC8FlDKX1iVaLB6PKE9MG
AW4WeKjhvpVGOx0RwKi7KqzjAwq6+Ty1evs2HTzJFqKDAh10bwpGXWseBrCN/TGne7qdeNlt3FSO
2QQJ+JFPHmPHfhN5+hiQEOuRGh1hiwg98ZTFEwtXRcThpsfU9n5u0+YjJHZPI2B6DL/nZiP1p5hh
kc2EwJ3xKeHi5oDufmr/L3vnsRxJliXZH2orMU62Rpw73B0csTEBIhDGyTPyjHzb7ObH5nhVj3Rm
dk/nzH42JVWZFQHAYeQ+vapHM7mifcyZqW9q0tlB74h6axHJfTGb/ndHOQTAVuNp8mI3dGl28lNe
+xxyh7b69Ix2UEO1zMW2sAYP2LwzMoFU7utqr0oe8m+VA0mpreamJRNJ2jyZeFS2nOUt0qrF+mjR
B0/EhnD5AG4aiajbqKQaKTtjePQbqhVC05qHDRjD5WIp9pvJLLmZLTXeAN4GETbP+bdbrU7ourqx
HxfepI5dFDt1TKmjIc6zm+W6vtQgCSNZ/RCUuflOXBcBNa+/GCGKU81KHx0wZ1S1tlr14dRFBl0+
O5nWSjWCDfxvUORnTh9PXgzdtadkhD5z89aZYlPa7UPXpd96492BP49C9b5pWHrMZvOnUehkCFVn
NzWrfmIB+Ty50x4m8jUuWy2ii2I/r1XvO8Q2IIIoPDlTe98lNu+eOZkjHoTsdSxm+kkNSzPd6ku5
ftHNmvLYxLYROh42302c2v3jMgsNuDf6dbvPySsqt8aBdHOjqPOnwwR70xVjAKhuGqOfUqXq1/hL
b0rSCz6IcgoaRy/DlS3fU0z3jY/atYYj2iEunzKJphXGgWcti+rbXken0ZohXGAYUGzeekkC7VSZ
bnisEkiGpUrJmd3lj8nI/4VkDanB5Yy0q+x6L892Lvya1kdhHvxKNdO9grnm6qyN7QYcKdcHoq3Z
t2p2CUeupgmwOYETj2GdG05mXU29o3ijzejcnmEz8DC+e5mZcuZs3lJJjNzvlNCX0lFgC5djl0b0
qvMUrtp0V8C8jco4B0YOWe507ywyePca4pgP+oSNN5nPFSUVy5S9243JB9GT0NzXhFOZte1tF48Y
fMmmw6hdcu2KOTgjc+8+4sCvw3p8r6sk4GUyPlVA1SJnXKudbVDY6LpUqCWWc6irAfqpYQzbqSvl
LRX6qTTF1RbjGvV2AgkbrvajKBaaXPW8B1Cgp2dbrGmE864OQLVW2w5SElE7mIeN6q24Yu344mSu
fk61Wd+w3TO3VgnBf8kdccsx2x3w9E77sa9AdmKdllZ2cyypncxhUvbghMrz3ejuE1zx8gigRFVs
hkxWj+sw/xrzRttNI9TURVN0AoBGkjJxj0p9srjtaHnpe4tirTl7cfTpTqxJvEdtmYq3cS4LHTOP
TMwILmT/3LlexvGh8gAbZ3yIJ1YN/EeRJTc8miyywRtBYO5gMaQaTwQF43mQpFUXpGb9nhim96Ap
JlebJCdwsurM7cOkVaCIunlUUT3k92AoDjhu18MqVw6sNKQWbltfhewcjpF5cgXk70U84apHy1qH
TdqpK8koYPhVbc9fndTWMB/o9wgWtRW/YNs0b9YAw8AfZp5DODFZojY0YwUT3YvgDVxt2+R28STF
AqnbsawNDfHlfnYAcWW5+czFwPAzDot6WJVeVFHXAmoGVyP2wxiDgFKXhvdzzu+X3vgRxIY07z9L
6ivxPF+qhTqKLmmZCfWsB+DHhXHsJxfINAPGmXySGhjdAhpqtdrAGWfliyqmhVqAPvutDbb7DoA+
3xdqPz//WwOAfyWdQfUHlRb3u6sPUkA5O8uDJ5I56qfm5tPx38DJE3Umw+Crhid3qiDasiTe/NDm
9kOOWSTAHpowLWSopE7+oM3acv3/8t3/lXxnsFj5P8t3z//zf1Dst3z/Sbu7/5F/aXem+Q9XYzRw
UPgd1aCU9H9rd7r1D9vhYmBBczcRI/L8h3an/wPbDf8KuIduQuRhH/fv2p2Bdod8DFvGQhG8t9r+
v2h397DGH5S7+9bRtu8WKwcfPF/yL8odaL0eiL9BBVCbf4zpdJJ4iCvittU8ff7hU/l32fCPMiGC
5H/xxVz+Mn4ewqj6Xx09xdjrQy0sEO44cNcn2pS09tDXGt0X49CIGpLorGtn9vf57w7TvbutSENJ
GG6ju1P7SqmYdpE6fZeO2hbggRitfUFxUn/VheXWO+4egorWWtTKXuD4nY86WUaxs53JORtZeU+v
0rJ1suhGT1hyso4McdrP4phaSyI2q6mzHJEVvl6S9ysRII0GO0oD826lsUFf63DuyvsfYjTnAB0D
xd8O4zBcswGgxUZyFDIOY1tRE1rWouIkM8G3DVpd0jow8jf9a/GCAtV+AJu2BbGD1VACwYBnchxL
+SjysTeueYO8FLTFZLEP7VavJZyZjAGTsUzgka+qFmJKVqU/uGqqnKd5Vvfoxw0wp2GivJZ+DrMQ
WwjSWnWSbWZxGipH1XF9HiJYlajHyTEkLyNnkgmzN3Nxj+t4S4MdIwDirDoHfcIv0Xch7XDK78fk
dVrGtd6vIFqorcnp6eOZTz1wFSE03Vpp2aEFgwmr9bAEHN/RJ+5kXNDcZMNNhW3FdP+birgO8UsV
AUeCbTaNEZQGDbGHrvIxZfC0mem81nlM7LQNwTy/eoqBL2rGY62k+ns6Os/2kj/Sf3M2F7xGlPb8
su422mUs5H7VOXwWK0lA6jbF4lp77y6EsAKCCb568O350n6eiUNmj9gYaXKVvKANVy3QRsm3VqIK
2FARJVcuJNR2Ej0KqQOrW4+8WxTTbUZeWdUqC9Nc2ZBahIAy1yE93nFItsANBb/nqeoTFLVvbdLz
aGKXhJeg31VrhV4zW49mraMO6cln2uuHxUnOrVu2YdHb4EtJzG+1miSysK7Ur4b5PKKEaMoDHt4N
/O7HRUseENPBFWn6YYVbE0NgBITPm6rIuzOJ3p2hpnk418sWMt1uXeqLRrygahv71NjyivjyreGM
TNKue+5G+WSMamTVy8OCZ82vxvjFGOiFM2O89vkajd4w8dnF+xX36t6ladanQYBlJpgS1V7v3xMd
0sOUBfqw+F2yvjBNXMpC9e4lFDiyefsyxjGWmkVVBx23R4j/7I1pUvGpqr9Id2kCB4y6jw0pvIt2
teL90hSP+Yw3nJMJAK9W/93POq6DWDr+tKRPuKPZZ62beKXFsi36c6tVzzYqj28J7zhhqq3X7NrA
O6Guygnkqj7MMVJxtdBp44H93FQ1lIm4beZNbDQVXELtVadfF/FimKFU9Fu3RKG0h3e+0ZPu8qN4
g/rTU2geVtPmumbp7zUZn8b7vkzz5Bbo8LEux3e4rLvBoCiaIkuOgFb/ldKeEGCUpmBrrBllYY+F
S2ec8acenYUfem3XOagMw4xSKPbngUwEaND8CnrD3HotTQJKT9gsFb/GqVB8Tt9A/MF+jwone9rm
vjUD1Ytw9nEpksdWG+Ygne0pgvm8+rTHge3qOmb5ej2ZidEFld6skFKL3zC7av4m72slYi8HBrck
PhdUwO9jT8YRIQlYNe03LDAY1yyeKbW1NhbapUXogqUB1EJGyLDMUjrpHP3CiMc/GTIUfbXdZoq9
wRuLdERmlZtCbhhiAjdFs1qMfRIXRzUnY1LAolRlTBJ6NP1VcKuysLjl0Pj8LrOmQFp08xSG9co5
m7O8I9NgmEz2xCtwRBpTn+LGuWK+c6+xg2lkgMYS5Y3zDIXB2xHc3dB0+NqLaQ6GROzyFBr+JPbL
ylczOhtLSmFmgQJW7pGqRNtfk/48uqu3zQoS1vgxy+001L+Xsn5t7uLBtGxrTYXAqcJoctLRCIwY
dxxPjZ9rqcGCYZoziSnR1DQOUSL0DT2i80ntaXA1TZnva0l60qV0EYtr3weJKNTXlEzKbnTuvMk2
MllaB2Ye30oSpHbV/aTZaRM3svSbLLUi8sFRxercd9xYDdQle65Uj43Y5LAIGFLOpx120z556AXd
qUvnRCTk4ezPav3ARd9Emjp12hn2gRdoU69cVKPqQ2QWKubQDXwDajXcrYKTdH9wPGWOupiaGizf
+PDKAyIWHcKe89uYCh4NWlHwXkwQYjNXG1w+FrF3a+Ug8lo9Wizr/MyMi93YzOlOrzNqhrsPUzfO
TaU9D0bFZd0424503BQgcL7VnjC+sfUpD7WuefdepjPod0oOxtZvjBXKqkWLai++vDZ91qfG/Abz
Rf2aLS6OPS63QizldjayDS+/LzLkH+CuhO9VYtnDPdnFICRw0LY7+rp0DBWtG3UT476tAOZ14q9l
TnaTsH7Lhl+uLlt3l5tpe5UVUzhZICOizRV2o1ZXz0nMG3MkHBCMZWnwQfFLqtX5pWad6FOPEWFL
mHF7t486SMfQzLTz2pS/K6LaaFr3/PpiPGQFN1Vl9izfsloENN8O4FctXrPdeBm9nlLAZOlqKj/q
N5hTZoBi7z4Au2Je8MZXkvF1YKOH0apiUa1CQusAv/E4Jl63VxlcA6/KsIb0k18nKoERJ/+oQdbt
W9V6R6/z2CWuP5K2uuEX/oox4vlT53VnvbL00MgK86QaFKTpMwtLaQooZbxe1pSkVZPdrKY7u079
ZFHjFWkL5g5egFMENcx8pGkQsGoFDThZ1fIJ9tGHNSPHLpJ6qabE4wxzZqckCrtgWY030bf50dSV
c9u3Xuja6geqIE9PTR1PtpcvPNZthyK6Svk1GeXPkR0Nh5zsEbsM2xyWYxBNFe3Vcp1NPVnZ1qRO
IWhW+2NlF7QhgOlshpSzslbxaxfKYlwMDD3QQQaKpoopkmoMWdcgd53uTagtmud9TuZ85go3T7as
ZGiT1SK/WkGZ8x7GCjXAWMBDkVIa/arQGJkdxweuEibmCv+LA1pTy1+NSpuLQe0cmolveMWnXRiX
tfMu+ZBxEjVDTS3PXcp6OmnLn4VHbj9OSj+BgBKiV+xYTF5t3bgNa7VddPOdwhZ+XEYMBjkeg65w
/blUPwc3w043Wq/8tKjoYv6Sk/6iOgPdVg752k579rgQK13tDiabwICEoxKOAGEvVVVxKSIhYWwS
H22OUgqUSX9o+GbmPbWbDGXmfXW2dbu5TW+ZC3AhQMZ15kDaU/2d3SMP+zQVkrQFzrLHBKcyog0v
II6wxR1zTb2OdUQgumcFtRgWR5NjityZ+NYosurW4m1CIbu7VYjcyIBQhHGG2aAyEhqqFoBlvTvS
qHHrL2pnxN7fuM/+SQH+8znonnkl+HRP4t7dsH92MLTdIEfHsEfoqPRachBRYDhP+SCIlLhuYfiK
8BxWWQt22iCHPNj5lNvpKj8voUxDdYonyzDlVhGl8V5QK7uZqChQfacakpDWV7cMXbLpKhPaah3B
fM5+ZRT3dcNSG7qvdpb6PHY0TwbIKPO/Du5/st388eT1Z4vr3VrKCdM2aGW+mz3wfPz5hxO1k2JL
QAUeqq587SmRe6V8FsKmzttQWRTn3Rbg6qL//rz3l8zW/ctiq7WxmVg6ZH/XuJ89/+AKKbAWECue
WKDmsqRyq26NF0NoxEJhSmPd7mDaUhRoZVzRVTUz7YNCUqz7fV6S2hHe3xV9/OfPwYOEpHJNYdoG
n/8XyEMCsjlryhTnREVWz8cb14QNj5ZTLdEyA0KbcxfkVtz/jfHrzy76f34QKNgc2IkJmJRr/OWD
kDCopaKzSR65mo+kQN3jXPTKOecAelXaVjmLxoklDXHK3+Gv/9P5/p+iAxEazbDcu+3sz78DTPvu
eF8IsLOcki+ZuPRPzfXaJYGBQacNOme13b8BRCBo/ElTIAlheVCYURTuPRLOX77mROOi48BNDTF7
HyqHRkHCa837f3916VCL/vp1UBhoA8BvS58xsJa/3LNFXmWwKBq4GoSEvKJ5TmNmH8q7ZWg4tA3N
6dRBrrUOc1pc2sratwPPPQhj/W4p29Vnxrq/FME3i4FnTON4/WF20t+2Qh4mGcsiqMjz8FQ1ihse
hTTUeuRMo0vfhhax2RVmuzVtArVeGqy9zQI9D6yleWpKi1ph+9pi+rfvNY5K8zB0+m6Ak3Kvodo3
gupaSOJEkFlkD9LlZWkYiNbMZyfXRqBdFXZHUzVdRyN+J+gReVZFD2nzc8U06UqX3oAmfijt6a2z
5gOABp2vLN/icfrQ+/lDle1bbOgHMOZHhYse+TRHn+dwR25wLytF+LQFPCeTHkJ3DdVY3RQZYBxz
JuokLh6LtWPvuj9zXdmsQ8eOPkESWqne8GWZP9HcQzGfvVmyads7d9SWG9rzFGLs/YFX9oldxmcm
4tMEJYOo7mPWeMEos447u/+oNCYzo3vjU3lu5IiGSqkHrTzbfMkOFRlOxqMzNaoPabWEi87/GWy0
37Xjm3Q4KeS4ljkdbYA1gi1Vfha83HSNzYPZyu/GbJ55OHt+Mazbic67mBRjwK0BpS9+qV34Tm47
UD3XB2zKH1NDf4d4G0xj9bp6zYEuZnrC1AK27dxvHFegxNo+vKF90+mhbL0PdnX7ZOUezsWDvuRv
oJPvg+muAAScxfIT4K7ERtQ8Gtn0VOZApSsjUnvth2I7O7f3GB75xcpyvVAI8Zwm2oHMQRkOkiYC
kxUOn2TD+hg2ErT6+sOGjYGXk/O/zYzEUih9Ypp7mQasHshhIihVriIYYtptVDjbTwPukfo5GZeJ
goP5Dp7qyp/0oTibTtWIiDfbFb8PhZlRo9KCi8u1CknUnMzVOcwe1hyyGRmSDxsMgWKwpu5W6eiN
qIth25brabEyIxiN/qaMxkA5pMLYOeQPhouDSqw0ovVc8uyBN8qdvG23R86GB2/lPgMumm9aDC9Y
uldnO3alEVF7ne1S5PNL0bQnmRekYUb2uCaICF+d8l0p043DigT7wLrszU55MZGm9ib+4hsSye+8
lOv90Po2lMMPYOEUSRIUDtSqAqfG3RZlTfYxeMMzKaKKeJA9hz2fheqsW54HuOCXht0rDw2S7ifQ
+wHo/gufKxXLDTtVQomEHWfam+Es+KKBzZkRV8PbyM5NLF2E3/rs9PGuZJf4usDt4G8cn72W1xrU
+bCyJLTxljegQOM6daxrA1rKecO1Q0nz+uQaBKrHYz+L37FuQaNbv8yZEGBxd+lS+EuOtDPPXuo9
Tv34RuHCI8mbIOnTFVu+kQeOgVjVcsezJqL0Oo/ZzQyiBtEs0t3q0hBipFZASu/c5lS+suxUVSMq
dc0JgUUqVImzO5TWRbXlgzUnH32h+6Mmtp0+77TK2kIV8ofean2sUW9rs9BQq11iz8IAkp26Jvts
2uFQdkqkK2MokQoUgcfa1YJ6KS7jkn1VtYblTN0R47jOAA86dz32C/wKrSw3qkcA3tU+xvVTS7U3
eAT5wcsHk1RQVSrpW9+pcjtM9+WhwZRO2UnY16MSNYCrW37shG8uE9HoeGyI7W9oILTjAs5TN/iU
HD/L6ZGLrdrA/jm2yqdT67kfd1S1sAetn/DTWY8jFiaUWT5+j6dkordHDTbGTQxZ+6BSh7ld8Iqh
zhavJkc0boOlePWcdPIpdpgD1nB6IIGbPPMq4FReuL8GRduvUomRNLSQaOhvZbQtBDrMI6FtZNj8
1yLGmdANV6dt4DvNhvp7XhEsDum99j2H7Kz4s6uem4KpHfA7J34rwacnKY6cC+4mTlFonlJ7xFvV
x7hInZcR+GiU92ZP/nnSr/gcSi/Q+VGPbtcw0xrO8HVnuRzyvMVlFKtOxlKriMHQLXqIn/YyIW4A
oYWd7WXHWpJ/pcaCxaG7rtDXOOosk33OpBTRVConMHzXYdLNIOaswmofOQDKVeonY36oE830CbZo
SBHMt2nRvQ698S5mggsD+Wffcgg0drZQDoYrHvp5ui1yOJlLjX3OcYbmp74MvwxWslsttmHnCwVp
thIEWqmviYcPD25zMDt1qXyVqYnrYRlQJOU6oAA34oOddnuo2bJp8McU/kxXmOZGxATLyBQN08nj
BNg/dInj/aB3sH2ELq0kIbWUl0LVXbrYY2+ljku1B2PfxYrewlROuylaeTNH2P20OgL9Rz2qXVRn
shkCfarqpyLwFI0LsLeE6fkyF+O35VHXsANjj7OGGPf6kHfGoASLMrT4xJps2iccdy7d1BUVbwol
W4NYNKsWrVI4oVe7+a9uyuMXbTLLJzLW9WGhu8GNxrEmHWFpRYQ2X76PbudGwMuK57nH00AuGDmZ
i8fumCu5Fvfe4tjpxtTaZ16B7knnZzvQoydtRNdZeyhrd9c0tO7RE+iEwBFd0jRMiG03b6xRuTDc
O1tXaQijdlQOGvRir3oc6ng/oxylMJBLC6FNKUhsKNNbanWPBLWaIJ14DmZysm9CVGXQS8d7VwYq
MsA2x+bvGrXzGew+tlGxmHg5lQfcXkwn9gOQVHUrZ1KGfITHDlUakb5utjGK+7432S37pMb6R0Ux
dziPXJa1S/1SxNbNplyIcR5K8yu0jQZZfHBpmYJ5tWNSRamxuvwqJx7dtjz3mAlCXQoCiMnMHrmD
GW5yHVg8YDaTM/GGI7hHIUdf4ahrtML4mFjx7XSQdZcsW5Caa8foDy1WjL01KDs1qeRV163vQU0a
uukV82RIRAwXvdiHfTfwJO15gbFK5sJkv7KZF/VVlG1noujjxowlzG5DPRrW8MNcqh+DsB5Gd/jZ
rS3wwmmja7kTKjWgQ8U2SWqWxEP2mlmbv/Bw1bALVyCUNYhlMCrzvhvvvlyvGu8vULmaGwN00XHG
sB7UcPv8lY3UkR2NgDMe86vKZUNySa57cgM34paQt2mHDYRjtdfGWSipzfobMC+sJxWpX+lFTVZi
bWFJRvNE2RzJh51lHS+Bp41dpIgJk1dXfDIAVDvcCjS4CXeTNcXnkCSsrjzqHoU+XfuqDVNXu0vz
DkmY8TuxrUdbV3qODh2lG/lpwisRoDpfATf/FDlmBCUHUIQ2EkqLSAHrkIUdj7ajtz3sDKRXnKsc
rpMJ2n9XQlb2gB4j5irpcBaue00KJcjWvtiZ0qMRR87b2cxkBDZJ+iwVeA1SepTcnYIKBQIvQHRe
BClXzFAYsLt6ei7jWkSG1ZjvlKbWIH88xghqPXE09qP+Y2IOK/z7UGlMOUl4O2FBB49kilphEpbP
ALRcR9wjLFaMkoFggsFtudeOYsWzMyrmVpEWeIGmHA5xXwYm1Hi/1b0yGgQjLBSihKMz1PARQZ7a
H+peMIXzKRBDMMXda4DDaXbXoBxX9SdmKFI+pPKHX1nel1sFmeIy1AYWTHN+KGrXeFIn5g5Kwq9w
9aoNYb/6hz31ZznjLV482kKBoN/IepYhpWcvwstfB/q+fCvORzRL8+LEakczvJiwroLD7NBf8d/+
cO2hjyp1wPo6u05/acZF/oau2IbEkj4AATiHHHKv36vynYoGzgtAdk9VQqM7ZsNlZ6EDbESHrzDu
mVphX2aElDGYmnHjbqgGXf1KJtf7MztAkHpo1Kb81dN+dNP1wrnXXEXGP1WGuNmvFo64rLoxaLMG
roZNnSuva+3ccAvycbebxBsDO1k09FdQd/mk8XLA4FkPZdSDZqn8OE4HUAOj+zUQAUJFjD0Guvs0
woN8n4L9zkKLF10WUOObPBnUWzwtpjW92nKouYPRwcerJO9K3TXdIOEMJTZaayb6cUGrs03e31S2
JDELS96PlBw8aGRIRultGbHb3WpkN/aIftr0F3pOLnOXR4XSPlJqFbTIOVu1MUiJOKw0ut773eGz
oYG+Ht7MSZHBRNE6MhoPVDqTN4uW8ZZrWiWgw6DcUGoXB3rT1n5KX0ubTNU2obx7Z7Ov4dHyKbWe
anFVBxNlHrWxOaAo/WSVYEZmRvdm4piRa/OKxp5Z+bbTSl+ZxIpfursSaTqOPVdAI/Mn2lhOBmtH
uOggu5oJ05ZVB3rLPstJugcx6N11Nr2jByD30Sx7khKQv7rYKfdSTNfSpsbnfvoSrAKwYxUz3tJW
fcuWYcWlZ+xnqeqpT+1j2On6pyj1F0uJrUc23wxReKs+nLu308kABQz0EPJbrt7iCv/htAwfjZK6
JANKc59l6zOFIs3NS1JmfRS2aLLwiw1LTWUbRiGr97DB6UkLzhpVwKZPgGXorOKM1LUHp+HglqeE
bBrmRE/WrGosCqKWuIpGi+F6Gs9Y5XWfa5IFf41xT7elsdFZSvtept+S3nuMFT524fzudK3HZObd
nNlOokxYjD/NmAQg+um4qB88/GjbklajqFQnIGnDNSWKbNEMsc/I1/upx5koh8V6KNtsoV8wyQ/c
uzXGgsH7NjLlWjGCj6vVkf+pP43ePooq764FzvlKOq9DC0OlnpiGWAnvCTQdtJr1Dkkil5u3exWL
3voDu5NHCtyuwCRxsyWVi4g7QeScxpNURmubkK71J+RTPRg9fOxi6tCbqZNfaF/xTbDyG71aSLx3
dblLRn3ZYVJ7Yrug+EA/1B0DyCZu7SHZqLlyyzprPyqyeofLQaIsbyRjlcHPW8dhl7JJbKfMH1T5
NIgObwO5MmyI7rO0crbUxZqE+CKyqAVxwLsBSK0w+9e5H+fd6I72wcO76zf9Uu86S9J7VMc7vcm+
gOrPv5rJbCBiW96BNo0vtdPdA5GxoEzzDyFMlCCn/aiM7rqqbR3ByFD2TjWVUTGlfVgV7TOul+84
K1LMj2Yd1ZXxSRy2Dlp30ChjVx/6dHIiN8dRMOMDXdvskPaCZN2cXMuszgPoEgGzhgK5236gsUAG
d/GBpOeTO48XPqEslDZNHJQ+9CP7ltSyj4aeLoEVi2JLriFCcL5QMtkwVLfeBYH2h7qsnb+a7ssy
ar/Z940+bru9qpvXVJPmjg6Y95KQ4ZYjMKjHsbsX0Nt1MIPs2OKDvy5JztajXN0dnm3eUxmLSEMV
X22PWj4MLKyZ7h9607yiUIsAa+2lF23l5yafv6VYX5aT8yUcjKd4lJNAtO1jIQ0XizUvHG1Uj3Ul
t0WZ4pOlAv6QUvL+q6TwbjvwR6Sdv49USzI6OCcMou65bGfs12jsYEzRY/r2QZ9NvhN6YsJUb1+E
UF8Wz7km1UwXfGPwjdBNHVtKFxim/qxZ2WVsuaGh2N9YO/+wBmYhYlbH1piXYDIENocxO2rzAAHc
LsqOG4Z8hDVrF9iIvxKTOyezcNxCIeLqYY1dCRXzT2Yg8kp6XZbufrJxLQ4Dk6QNZo4jirZw9HXA
1U3+Gayn5dQv7Qs1JU+rg09B5MpzL8u3xkx3fIr4AC3+Cw1bc1u/T1a59wRHW0e5K4rdXIQLfgqu
EW8mnzZWAUoau41BiSzRPjEAv5QLSg/ux1uelWyq2u6Yi+RsqNNuzCV1kCVtGak6XmM8++APzq7X
P9Y5pl3yVK8mHp+go+ubc1L1VqsWYmt5ydf0xYHayQUgN6AZ9nNcfpru/JLn6paC3CIgrPdOx1f+
qpq27VMfskn5YE5sCXpUPQowbd7afjLkp3msMVWgNPIbN6E3WeZPMbd5kA75xhjqazY6fF35bjGg
9nnB8QIcEy3cTaALYnSKDhxrRVQCH8va+mIneBBG0jQedWUMPZ+ya3aLIpk88rbZTHRz8z/RZ5tW
fYI28SrS9Zub2zyaVGqF7AfKKIlFVPTNnYXh3opSPpFk//I0dr2To8kNPLKdNuYXYmesca0u9q1Z
2SQKmj7zF/t0DvN4W7Mrm+SM0xBeWFdxr4tZCVSmstmwsYyqwS7evVyffAEAN5x4BJkLK75yyO3I
sCsRAeDkcqrzzzLpT5jn5LYqs02r40eo6on2tFlehY1zuOytB2SDx8m13oWHl46+lDuHKaS9MFzt
alPOSHwESdMw99AVQDYyOtverikLhkez635Yc/ezTD0CqysBCa+gwtZcE7SY0tBjPUxrazhMPIpD
3Zhxy3fq1a00hPWY/holji+LVZ4WVZ5YdZ0ToYqD0Y0VZ7LZfXSs5WWaOYgZ5fhREeNnPwa40o4h
+RWEEVdehI3GQB+Pjq9WbvqQrpKk/2h/uqO28Orgy1ZxS0nrON00yyI762CDskqa5PELHApvelWb
5LnpObB6ojpRe5CFmVo8wxOKuSDqXckRORxzEpZsP1FGp3OiClg3Ljht46g2inFnrpSY4uTPob+n
LMbyKa1VKgHZ/63kfPVGyP1krgeBJX/Tp+xgZdwTlGv6Olwb9XUweaunrs7ErmdDMC0CtRxXv5wy
x1fcQsEszUkGm58RmOxZZ0QZ1et3s4LXAxfGTV8b+ivY4JxpI31axGTd4Q7uLqF9lnN0DTRl1a0o
dmfuqTJwHfPTdazhXRUoZmZDIbppXBMvNf2lr9VHMKfoWIWeKYdljn/JDvOBLtbqC1qvcnaGtgxG
1Yu0CWiIqxpooPXyqMXYpYU3HpvOszELNaRfe9U7pk1pbOtWaYOpyy59rqKLxRaCY8ZzZnHG5z4m
P1GWo4KPr9U2Sqf8L/LOrDlOZN2iv4gTZAIJvBZUlUrzbNkvhCRbJPM8/vq7cHfEaav7uuM+35eO
doStGgTJN+y9NgxUUd9gviSdOFEqXDoyE3YY2Nqw00b9jFK1e1RR1d0uuRndToYghKsth/kS+ipS
EwEIkCAtj2is0Z3jC6xV+9R68dkfHojjYAhDXc8qKSQq8SbdQlYKs3Ev4b6eDbSLOzYEiNZEKxBO
ZkkdFvCYLqw+vQfpjui8sF/z1MO2vHrRGaVfiK33pZyj9w7IK8xW52nF07BDGdXshJd/z4o4CXS7
4khS01cigI0dPqbbbDYJLpLDc0xyA/ufGPnmwEJZD320h9fxlVHltG/8/mKsQaqZG0OvxLZwaRuR
HZJJGeE6Kd9ZGKGS7L37iawCVu0pj3czP8cmbB0GTYZjg/AmMdIPuMmce0Zj4FXtBe5ojN5lOr65
RXJys5gvWCVfqn48I+2JwbBT3fZ9zC2vxErVjuLJ6cTXVfGeXL/6AeX3x2Rod49n8GKC/npJkOZB
rdalPY6va5R/rccJZYb2kMCaOLTbqhiDZmXqWUREH2azVgw/NqmdvbxOVnffGChCkRkAAKgE9uKc
lU9ajs4lgYKoxbrsvJ7Xi2EBgTmoO6KL9D24VP8YEznFr8uFBBMY+fhW2lERGkLeODpJrxynYfBd
EJIYMtO4xxn1faGtZgyYNV2FU4bb7pjCzqwC/JbsfPhuZHF0sGqWe16UJwHZgi3dLsk3F4aJawoP
VEpQEVNsLTqa16w+a2R9Xa5FSqtLBv3atOjpcrYgvbJum5r9FWfPaSzdQ62pxRn34FcryW/YjYlT
HKyackgwXBlJ4CTilNDNgawgiWWWZeSX0VBvRT2wVXQBH9eV/yTBTsFYeDCYoOfxE6OIG5/YuesF
zWuIF7U547gn/dUnIxsRGvIoKMVApauesz1jYiZXKsJUROG8GnIH7u/U+zWDjeKrE/lHxuFY5J38
qnRsQJSYtHcuqORiRTDmRzPa6+nYVv5ja9GyZKvkSh2ffRCUo6K/UHRMzC4IMgqWznHxvS3xl0jD
IJ1WOjqmn3PhmQex+k/MxR4mgf+2JsKG+RuzW38/l+URv9nJjLtvhR5Nll6lvY8m2No9cr7U9paA
lINndCP7fixPSxphbTTfZ0vet7O4rK1IMm3oENoC+w1ya7wGl3P03TWcbDzmNTg9pyIKuejaPbYw
WJVl9oGI9dqEYU44xXiXTZMMSpUhuSwglqd2zn1oncWrd8FNhCE+pVDLsvHVKlbum1EAMi9PUWOx
fpuZQdXjraW/FVajcXYQB1ZiMcMoyTv7wvb5Mep+TAu9L+2TNorAbt/jtOcB5jNGNBJ9Vrn2y8Tl
XbkNK7iYc6rZGI5O0MnunN7ybJjbb/At91UHy3cdmCb1rGC9+wEK+87t+6tMAWhz9Q0m1O2qOdG9
HJ06+QZjtN5J5CSnfAbX4AgEk2SwCftUuFoffe0+rDMSpI5sOmC+5aFhDk4juaLMSNIfxNV8AH3+
YJx6Gzn2DaX5lyzJL0QdlyB7rOeYCFciFyMcxbFNAb9id4VHLKZLKHsIah3qPltOT2mx3FGK9Tup
xYG+48Iv8tBuagIGSTRRh3RSHl8Mw98gM9cbaSfDlejJ22OQM35tpKI3GIbm3onr6MH2uBlxzAMM
WmxxntUte3rAiDgRa0yIqYH/dfbasDTcId/nRq8+ulzGTz6hv4dsbQZEJn0flINZTKfILAPOPmsv
GRaTcboiXyUvWLL8bQckCpPp1qFVpGNYgkIMZabL46hqzLg08omnsRZH7jvZo81DxelaAWFX5AMQ
AMHsSRALPa7OHgk/HzetrUDplVRZMmt2cEmSMkAgMwduzGwmn+oRyIf5jZkpIZnU8R6P2ZvVtTgi
apPkojJ973IXl7ZVv6w2uxwzSqAGduWOJ2qHSsxLD2Y/7GNtm/dJLJ3QWtTliugATcR+YefT2y66
57qtH5JGpZtjizvPniACIEm2auO7xNYblipibQ9Hczc7NY6+WiiqEv+IXPlozuu4dyWkd+q595a+
6RrX2KMb6buIoMi4Xd+ZZzp7UTXGfrW1yyeOmQFunZDlxt8H5OWh0WGLW7S8UWn87C72KffBhtTO
+VQPQeZU2zFpFq/wBomT6C7kbJKjwfm0Q9+e7Gq7Xcke898pU/BidAlzI9P7jjcxektXTnG/lM2h
biwcvg3EfVRtCu8mkmbGfl53Z+cLbyHuy4sp0zDQjSxkTXWJD6HZxciTjQqxawoL5kz3mD0q+kKW
et6LYRhPq6pvzMWdAkLU+VBE9k2tcgKnmgVflrt3V1axJI91u3rK2tCRNBurf0ehEELWgEuirYci
91kOzaRKG+WXuOzem6ygcqvYDLqXxWrvothJA5Fxz9r9LYgMuXdzF1NBPuzJG2EvoRD1xxC9dp7D
upOS9CKtMVxY8UIeqFdUe9NuMbERQLiWB/DBGFQla9969ddD1wynxbOKPb/383RpmlNbMStPI+O6
HdNzw7a+gE5RYYfh/JB0+PCsYYRBkH5tk/6pmtzl1HfAxGsvjQM9OMuudvp7NyuxkwJlgyHDCrTM
uFNM+9DWmbt3GJyw8bMLkCuoD4axuTDF8ILmm0uNH1PtwBUboSfyNpjsAkxPlEI06I0DNFzcc0sc
PQjPHTbLywvSmoHE0Pw2zQVRmSpC42PP383B+LJ0A+94ABcgxKDY2LFgo7PSR76NNt15Xvoy2+YP
zbrtwR5LzAUlGVAGyc8s6NGKYMy9rku+X7MuLpwUlbFVGH4Ade020bF1L9Hl97usc3jasMIOWmT0
gdYEDHPMPU2tviScCshIRwleec8k8gy7uqVzzYBHXDsNT8aGYcbOG5chZPJ5Akwj0V2RvWCs6rRQ
s4WzWTzSAN9lBTHfiZ/LI3l4Jb5jxxABSiOSZ9qhzOnzOw3xfBhrEyWdIWz+4mDLcaf5TPEFv/vV
PyS1i7gYgN1afhUEHwPGxsO+XIw20AykSjD4L3K9jbzMIRtCC9k5Fp2saOUNqUsOQbKq4kXKdaaY
MmIi1etmMJPHWTKl3ANTJiKBXb/v7oVTgjgeTd/idrHYkGd4knRIIbS8utJdIMVXolZ7oWid9s40
plwHixpYn8ZVdjNmRvFjHKhqjKbm4G56fiipCe7S7V1Kxs32knErdj4FBr1Umv5Q8HzL53Lm/sYA
gcaIXJ5kGH4UecfjXqAMO2MturZfWmauOWioZyakfO/x0G//jXtUl6W1ZAtDaBCEhMALwzqbC+IW
AgaA3+0BsM3eSkkWqEBOgYGpiuJy1t7YnrMdQm5E7BTUo7bkfc1qXPmhCM7fGlj4y/sk4T29z4hQ
nvUUmcke+BV+VPoGdbbGzVTejxOg6VCuRXZlidFdApHm1XHG74ABe/BzO/RQV5dHUHRWs0eWiyED
VRaCDY+mKQtEi5XmAVZsf5SkM7YHAle89Izn5sz3vppgcbNWLe4t4UE+nKzV9Iav1HtJFXSIOysC
yTg0d5MP6fUl7ZLa3M0KTg03aq9MJg6aSZzRrTQV7Zrz6RJk7nsb/RhGd6ISqMtaaz0SdYGunvWl
eASD4yd7XBZwN8a8NOAAjd2QXNXKNfTJH6YODRFevOI7gxk9HzUDGtRGqRoobvU01BYjWThR0XkK
rGHz+E8NW1dcTMVDZyhFWcXCmMyxIhuWc1ayRRnmQALs89gG0Xc1uZjVGJCw9YjqlOlIBhHBDIzF
pI+axTS+M8oqJ4otrzZJA3Cp500zSxlem5k07wUk3pc+bqdlbzUDSgWrg8h/J1sjLxHVpdPBi1XL
VlR3wLnbRkiAJQg4z82h0y073Jxoe8aSdTXsPBu4FmYL+gt5I5CVj/cqx6d71sUJv5l0XLgZh9qr
3EuX7KPTihQXtNGSS/p/wkpGkjSNymPRlafGTQISwbjMpKv4Wa27XJCMucoTjIXKvV7BnBdnHOho
V31RjdNZtnZoOE3gWwabTXLqNt4EBwdyQv1gZyuzGDNT9VPZxtphb5av1VVj1t5FirrnO5lNA09M
J67O2C5Ml8jmr1LJFhIGioHcZDTG/q6oCwBB1VzWLBWdpX9ajcq+BitCrGZqelvSYdyt+CEqWTIw
pfOsDxBJcvag297SmwmSAZTRZLtZ9yxnPV1iKnedOE1GrkNRgMNKxVuS8jghDv6nJJOKyghtq3fs
59oZTULXERnXV5JA4xm3Cz0bWnm+mduCY2ybQ9YfFrFF5RH3OYfkZM7I1VIUtRaUKiW/GA5WAjBx
LiYLPc30qTGpyCkxez6dO9xfyF1j2o/OWe0lWAsGZcz3jtLgdGbUsbPE4DXtZDRJlCWqmD5iXje7
LpmbMG/TOd1Ka1djdCo0+yrskfZjx8CjQamVoW6QRNKsuBOS1mJoa+t3F4u6okEHZjaQHvpaZHl9
O5Ncf+vYBmMdAuBYyzHEYsg0x8uTm87cxn6X9fJmTnk7AZuu/OSkk0ejndr9eyUlYvN2HnJ5NSL3
O7PzAqfMqpSLFc0pekA2RcZKpiNdpTDnODsfdJtNFGrg8EJKZgPekemzgCXOi+/XMmeOTYGiCqPB
T7k7qTOX5UL+09HryojlR7up2RdgrSFTqeYaczHHI7uVp77vsJ1YslP7DrRVc5Ysgl8LIYvoAEuv
Nx4dXDtQLS3LOtuCBi97pr63lYkHyaY5cAOBCqE59G4hHiWso5E3ayb4RIz81EXT8jDoStwulmRi
XjeMK4PWLIvQI148JjPc4rYcGQPajKqYsx3VUHKqNUU83qDGql4Q3HJ8MFrqtvhru1uwS66aUNMp
5myke4pqhhWA87F/WOCN2gQgdYImL0yJP/LDLTEoIA0+vWTgU7aHmgjnyxbWYL/zfcgBELvGFzV6
6NcJG+QZ1M5Ml6uq4mFL6hLHb6Wmb62qUqhmduFV9CCOM+3sTnRXelHmG9omav7agAUgbB3fIK7h
n9mcENhNZrNCkElVrHcNepGPAu1x4Cd4u4NoElhlvTTx7F28MtTcc7TM7SEp8W/tFgyOsJRg86t9
DTkxPTe9wsAcyd2w5c0br/majl/RDyHn9ab5Fq+x54XU9/kzO8N82U+iQ/FpGhuEffJiRCuD4vwG
8WNHYd1V3ofZ1f31CM8V5cBYX/d+x0PTEktf4qYovK9jNdePq6OGq8TFPNw2XAgB1gSupULm2EeT
uFMPXakQfSL9w0dnL95rtCb2C7I6/m4pqR5uPbosWM4c6qxeIkPf+21doUbo3Pwx0h0Qjbzr93Tg
1OhdPz+WpKm8+B2ZEnShBZzJ3Zyu4pubSXE3G6b55uTIDvJxKN4SJZpxlzr4po1M0ET1K9A6vrbi
nvUJCjvTqC24YxP46qy2x1M3tOojqWuKqIWs5V1fTPJgyjl/Rp6qMQI5OuY3s6LNKczRtMJJzM7D
kDedcWaza7lm9jLu5VQ3fCJLT/d0uY89+UgcVvaEmLmHXP1IGEX5Yxjz18Fl3KvssViRid1T7Me3
kifRncfiMLtI3RaB+Jz4+Ki1jyW2VW3QsBpFYhKle8tt9G2jq+HSqio/zHLiwnFrGv31mgAF3E1a
6PckJm01yO2uekryhLZyRdwTsOvLsOKOHs8UsbZ36CS873zs+M62IhRGfVwZlwSSm0/t4CbvFZIT
gwEgIZaHkb0wez7G0jbysmo4JR5zcyoBIznomOEuEkKTSzvNbR5n0trcsXm7MErssCpcExk6t/sV
LTQwGYYa3FA/XQvrlmx/tCzKclsU4laCN0rwZGVc92JeSoU0tEgDy8vZOSydH8tzoy+dDzb0iNri
PGWqb2Im/uPfjYnP9hZHRhMip1gvCGrwvw1JL97/QIYzlKvvtR58clh7q2V0gujolBkmZ0YyF5ww
eWlxGaMQ1EcrsrbMMRdRP5hnHj4VT2dERw5/zdzuJ8CeFRpMic9Wmqz3pw4P7m4L7biLGlqYOJop
tnUXD/x0JgQo3yvhoEVJ0+ytRVUTOiJ1LsxGceqOdu4vwHus8RwYO3q3HsnW+7yMWxrb4ORlUOAb
+EFTEV1VWIBDN5mXA3FbWZjCUAgoGdgFuiuDxt1sZh52HGPe2m/qZeIh7TI9EvQxkmGDO7bcY4zM
3yYQiyTE+hpD0RJ17kFU6Br3fuKrD4TKUu0sIlueJ25kjjJgpBOeWZfUQJoEPT900pXs8KyyRUPa
iAbcoDnK7/3PL6vvV02GfW3lz9zADqwn2pAYhFA/M3KNcGOVqxh4dlI7q9YrmUXnfCO9YKTF/3rR
FXpxIzQnLwkIFp9vWzNZwMihiMaJwHvD8E9IFZafIiWn40l5cXzE720/SFLAwpnMyWcN4csj3TMr
zF1KH/dii7nEWWh7SJdUr+90N6/XSKzk3bQqAtHNvtxU69g3kzuFNpYRvmM29p7sEsqjdtH6zh0g
RJ9bhBschqatX3KWRs/ad7EWJO0ToEI2hV6TfRdrQwIxtt435rrqijREqvXE7BQcvaWV/GuFV7bB
2Z4DvmSvjzBn5HIBicT9s0b0dbuqYiVIalg13Itiac+RGCbXrDnfBeiNITBjuPH7eAR78VwRE6iA
pcFmCvMi4zmStQQ7IZjURrv/4+k/JQMqazyR3FoJIvewtpf5liwWXQcEcnGFj0xXRujRXKWQcB26
Sfen4c3fHjVwTI0Oki1XSrvD+89w+ecPYP7NHVFhj0VzkFbdfKuamJLL8reuTQ0OD6lJQqEK7Xnm
xs/AwLJ0AExhAiaqNMB0hFnmW7ZdKyjt8Rg6prkcerWm8kq5PvT/fvHIOV+F7Vw4Qw946Q8weRY1
/BB8lzygpn6ZszOrzRtycrLSQZexDnTFsp/G7Iy0M77QP06BWBiROvfw9Mc0R1mDab+1MwyXPw8w
rAbu4jB/GhMviPoJydyg7YjBSJ5IXgx9LIoYyK+EG7tOtgKHX0cJBtIrh8o2zxBxoqRHsMC+hAqF
eVp2vjoAsg4j+joTK6IqFjvAfstMP/B+FoQdh4/5VPTwuy4YDFjFLQI1Pw3I2PNxOJBrlB1i6DT+
ma8ViRvwDxFETtyoxzUqObyWlfviZKZ59myQQ9UFTHwV21zkPVzVCDV/+C3PU7ZuQoLoGHvlBkNP
IbVbgPOZQanpqYJEJfwmATTl5WW9zCI9G3Jee9caGakLhlG1X7iGFOPManbiPXk5A/MoSPjVzlIM
kAJp+/FDT8A0xQzbqfM6KRPsEaqDj9wmGY6ORsJa23UOcX1A8ZmTHCFSYQbfoQyU/ZMz1qh0KYtY
Fg2NQiqF658rJ3XH/PmP32HL+L075F2cDWdjmRG31/C3yUTAofTOmnK0jsx/WAqbVtfdygRiF6eK
10Ma0KaJimWYMQflOnLYX5GRjGIaA/kd/ULkHtWcmNgSpqJ4txSjTc78ZSkCuS4MWp2pNx/jEjrd
w4w8Jzqnq+fys9uZ7QuqqOy5s3wu+YSpSxnCMotOPLsmeYPQIsrpETWIDEaKeRdSXbPE84e59M+6
WVjfqPK9l6yJ9ikx8EjIsNhsct4lcq/HxDhGkx8/x4mEqFjl1+NkY/GwaHsYQ+z8pYjv45Q1Nm6z
HrlS/yFb/yv+PU5EB5pWdejN+ctP696foPU/SUCfuO+f/vj/EgO/RT7+7xip8EdZvLbZXylS2z/4
EwDv/Ic14pY3RQbTn57K6ScA3vsP0kVJZq9t+sIloxXz6Z8AeMf9jwsS3vIlD1NybCW+3z8hUo79
H37cTzuqhydVwJf6PwDgfzV84vIEDQqpSlqS57/tis3/+hejb1VmxozZZgqmihYX424SRnj09ktC
XOtfvpM/L52/Wpl/jVD4+VLQr+BeAZ3Hpe19sjLj2iMvaejIkrHYY/By8pAsXUY47lhe6i2gbWqL
/CmtW++ICkmffv/yG8ar/q9P/I/XJx7Ykoq4L8KBP1mIhwmIS8EDPUjsLNa35AR5ezl7yXYejNsA
xCbzkdJn03emov1BDUSCstaxeHCt0WUb6Ea3HHWtC7tmMZHAZQ6F3ypatzlEDEfZma0gUY6uSKcP
+mo3ZUmj2TY2gPpCJlRsStg9IRDSbVN+zKDNKddk6orNPCMeCEsDd8g5E73FLpbQkUzuJ7ODvgz5
lwJtKnP99PsvBWT8P30rDGEsfMb8Vj6nSC1bpAn7afQtyUZrHkxbvrLex2W0sFNkupgq+wt8dPGa
M4+xWLMLRgHkiZJziK6g+b7SM2HI5mDFOZhvO4kkrt87MbM+9znXo8ApU4+FNbzG9JjDrn0Hq+gI
Almy/jHqJcInneb5m0Mwcn5getXCdwX88TIPnsXJqaLl3gHMhNyYuA1gzspI89D32v49HZb5scsw
eewNPsV0Tcuur0fUl5LZI1v9G02BTA5S4RbdyWwcFvlGSsW/K/xaDTC3Zc+2efIVqsDWZumloeK4
BB6U/auZmwWEb7WIikaRud7VyijQCLvO8r5FovEyppR6wmM0tmI9IEt2Ua0zXoWXvw79A7SzOL61
SqY+eIM8/eq2rlSoUaUzH9FmILxQLYYq9sSEI7Pzjqx6q9uBaZk0zThYWyRPqDG2kcBq03nvGkj4
yBas0ocujgof4m+/TpmFTJfe5aKLInSnEduX+wQzGMDMGT5XKAeu6dAmHMo9S8Tsy3c+sHIuUN7j
6wN+Fyd3Gejl6SqKDZ96K2E2eMBSIqDpc1UgCzFBF58iyyJnLBqzDgxlDYbshgcRRkeyTKkuHD3l
Vphz59xIVa5VaOFbp2R3mAggwIBy/DawakwOds+KkdVat6y71EDvxvSG/i10M99aENQUHntNaFgM
sknYPhhZBIndXDxz/Bez+z8dSB7HroAOQUCKw5H917OvS50lG82BNFz840fFvj1EKdbcZEKO626Y
+pk2HekytLZ6B08q+vj9zferwf/ngeSTPUvmho/g1/1stu+FEdPx5CxsaGX2fVvZF5JZ/Lm0CyiY
wk//JSlM/MMJSFKT55LGStqI99l1rxotqlrYsOhKVtu9rRjAkpFwkeDKeh2aGemoXO2wd2YSGprR
POXggt4Q+lcgghf2ywUex8MKMv/CMlKWmr//Pj5lcW1fCIwHNh2OCdEDBsUnoqGEhDQ3Dbwo3Blk
1viLcxysFNqpSbADMKcEmkhMAVVu2ee7apYisHob+nJhgIMZIAT9/g1tT4Rfnxg8r03HsfGw+65l
fno4EiNQmsIaSDjA6o1dNJ1if+eS2hn8/nX+4RB2qBFsnkkY2Qgi235xf3kKizpzJtNbtjZjGm91
nnZwY7Hfp0xhOveHMVcLJpzUQT9ithoFHIUpj2tbIePbCZywS0gA1/QCasoStJhtgx7KsPNjYXTI
ruAXO92/vOe/X7yOUBaBNtLim6EQ+fUtexvmkjUYb3lc6zcGt90xItvxkLilfkgg0B//5Tv6RKDc
6C6epJ2QpIt73DOf7lYDS+BAZoIZjEZuPzeRjZ4xadVEB4atHzHOVOpjIfL4ZrEq6xVyHSTAiUnd
4fdv5NeLgtqF6gUWqCBTc8NkfL5rNWBYUYu0CWx493cQZkDAjNny+PtXEf/0MvTkjmN6ytuYJ79+
vxZqQInyATlyNfv34IRzEcA3VPfJkC/vM1LHM0U1QxwOwwZGZGlsBTPBk8ya4edmBw0XptjzZ33v
JnV+//u39+vRuX0JNisFD0W9xFD4D6l5UKlsfDNBi+LwBMDToC0U+lhm41M8ZOme3ZoIWR3pC5Y+
3cP//dUh4sDE2TAipLL/+t0kLXw0m4YU6xwL3n2fVxMwzsRAPqiJh1jnyrjKRjkVoajNYc/Icfr2
+3fwa9X0x+eXUppc+5zcrLB+fQekbGuqPC6CEQ7hGvR1JEAap818W9UKyFOaJ2dyYTb8+5f9dEJu
r+sgr6f6dzgmSRve3tdfDgqrqZQkVb5GvWJVyR4xrvmUxw210WjF2RXFmrs3ugovQwHsnphCdmaH
BJdKHqLMWesDSVR6Dn//ruyfB+F/D8qfb0sQcsg1oYQCU/TpbW3ql27xVRPg3bmN0fTcMfFF01aa
8LUoybZsJZyPcu1HHurXzlDguC9CJzUwH2czkXLMRpEou4jcYloHc2dBYWYgvEYKtW7eq/dCVsSo
dNpGpFPHEKhwaAj9ojbi7B69/AzxoM6PfBfrLQiqL2lsxpfMpkWEzc7TFpVt4nK0giPcUQoNH472
9QuOBya2Za+TdW8yAWes2Jktw0LWu++Gjhq9B/UgT9PgFDOyw37Ea5LhoG5L5XCVQ2H7ajeTeWPU
Ajt7oRX0h77kxS8yxu2I5Xx0AwwYo+RGGhM6wK4WZKhUtd+dqKNQbxFQjgaPAHTnYar8KQqwljJy
b20SN4AxLKPB3kONJcVcYbXsSUWP3HCB4Y9MQCBY04n34TWGsey8WTXPSgw+FgSK+TlkiYmWx8FI
9UNG2kVR7hTOGta5kZyXaUeFhbppDVme9I+zY1UvOTbhH7BWiISYnaJ0Qqdr0x8anmd04lDGImt1
y8iYrJ2nNx7lgGGgW5aPJov+GZ0xO8czK7cmWLWEU8eH1COnggWzWG7KIRc/Bm+e3zyh9TUN02g9
MtdKviSuu1AWJp19NRiCQBLGqSApE2j1rEtniX6zYC6W7KK+yLIAodmmZ3UrrLt1vAnOQK7zzjgs
Gu86r63kRVsrRr6JbjMwu42S2ZsaRj6JZPifZqmZnym3hHxaw6ubRYnJLhKOdWK85q4MfGECosLx
su9waddnO+I+240Qyk9z07GHMzAcotFEAcCCBn4tv8S8S589pCuv6dj7dmClpvkVzrBA89QvrCVE
sX6A+otfNBTjMszMWcwnZBkOOn1M4Y/M2pqvFTrGu0oK/87IJzNHTW6l50UF7GkHnBjZj/QnTEEl
YJPrflxZMbLPWtwtac19F56TI3Ji/sSNhpXqHKamio4Us7R1LebSlm02ppILJEL0DYbqPORIs0Hm
hU4ndkl9M1XQauH634w9MtrdQsAjbUk2Q5LzdO3syG2y+CyDZybnzMnajF1ahpuxjBryQNZI07QI
VTWvqsgI4XHYxk7IKxPsojNLf2xTNbgUO5/1q1chcMR1RR498K7MG3EaD1W9i5E9wR3OhzbDsBMP
3jl+K1ZYTZYZpxF4v0EyTY4/vOch8BYZ9joziG1Ufc7Hr+frYXFiccw0C1NgPqZDr17PKbqjSEQC
0gQjYgQPCDa6o113CA6py2qm5j3LmHB7lpbHpONi2WXG5vHPZcXSaO0r+UI7R5axl0TWdcY9iPbd
7DHr4f00+7DF41PvGalirSGukQt7gB6HLTbzrxnkdwzBXVSLu5HbnDWZn/SXjVFl8PZVOVq7JsVq
tWuLWL7ECeaGXeP4gJJWJ2UNgyoWgGE/MEjIEd292LiLFqTf3mCcMvI8v9VVb0ThuHTF95w0yDtj
bLoqQKvuQuxLDOb+conKi3ZFSYrdFz5zpdoEWT4pKiyyesv/SpqF99H7fvRSOOVKCmSOaNLlQcoN
aPnd47Kskve91h4By/Cn4OBg2XcPIKSMr8KJeRb3VoaIPNIOnhXSBooDqmenP5OWkFd9bMPqVKyj
vL1DKnWAirahxaxH+94nR8wJ3RZZSlhR/kMozobpgSgInyUI3uVlby8puzTgDC0XyDoWl0kinPow
euifIJtW2EBMtM/jnOQPJnAk1I65FeHK71uHJj/XyGSg02DiGUzsTnvPqY0znGiwaDt0LNc1RMP5
wIwgPgPcw5VfUk59dwB2EEzO0v4coxVaySJvhX0lyI1n+toXOM7RqeDmJD2Ap3CXQ6ACLrLeGZMs
f5gQl7/wE+yPzoDtBQq6Kb96RTv5CPuzBDtTlJglT7uEGKbFs6vQ1BiboP7gddpNeZvcI7tX68XG
6AsHjNjljSfrHgxRg+4iMPHz3M9Rszyn2MZcdnPe/IWwoBlXbsfFcgaWdMn2zogNNvDQlHthBwgy
PyPlY1tB2jZSC5KQ1g/OUHHtbwCiXdN5E6yBUccwolMLAOWAQuI0YD8fELOh7yfVokJodpi6agPs
ovTO5M3ASTtdaq26WwbsnQpZe4Fr6xAGgW6KQbJzIMbOIzlTLt7eyGREgfMEzk4witYmyWxSZn9R
emo5h2/D551nt3LOstZvKALkOs7Boh0yfbyxjqJDZbLKCOxaaA4Pobtzbh9lhSRzYBKonOEgskQ9
N3Ix7tdKrP1pZTcGvLvjwailNhnDWcMwHI0V3/XE7nuCSZ+cQbqFJ9K194Sx8MxocEIHa9NdFX7Z
IVnM6y8wEm7bkV0eJc55HRdV8i9d1d/raof5pBIuTaB0/9YBD5Xho7iqICaz8d3HxBhRVeKqhVpn
XDAqKPeyBzMAZ9q8VmUv/6W3+bWp+1nHWZSzpkP8JCl2n1GaYkFRGtEzBi3G8+tVR+isF4Lf1IBo
FyNO+i8N9t/LaMdylesB2bTY+7mfGn6cQ96UAfSnUG3iF69mQVaKYT543OlPfptOHKlRfvf7clVs
neKnatVCsU9rJU3fsT8zHRm3oaEeFX51P6kvc/KuvqSdOZ5vDqTd3PJon6IuDQ0NTT2tS6ZRhqcC
7dft9e/fyT98fBs7grQYySjfNrce8C/VvIHmLU/QvAQdcZgMGXoFJHcaz0bbgVyjBfrAJTNPv39R
6x+uMUYNUnm+Q4osURS/vmpmY8lyCVkN2EiN30uuBjsQY+v7IUilkmgoo0cYZDAUio6EuBCHFvl6
edW9jCyszD1LrrWWbbmf+zXGiuIkDjrVYbjyZanyQLotT3abaKb+kNXC+MpCjmeLrPPHdamzMNYp
0GWQ5fusghTrA1oTYdm7yIwKt61U4HQjzm+r9GaATmD9oGzIMg49FgMEGwBnUyGGFrM7+oisGHSa
uFcmqKzRvupBq/3LUOrvfbjjWoBHme96Jrfkpz487w2kbJvcDg+c/CDNkz4bzakd/8vrbD/n00VJ
iggLIfpqxE/WpxbK4JX7tI6GANmKRSPr2TyLhRLgN6u7iFDyGmU5uc072ZJj+z/sncdy5EiWRX9l
rPcogxZm05sIhGJEUCblBkbp0MKh8fVzkNU9UxRDTu1nUYvMShIhAPfn79177ve3xBePPU/hPIHi
ljB178NjyCFfpWhXWko4EDmOKUDwqUN7Y6bQkLtQurffX0/72MvhGOvS4nec36MY4+MoBq1oW5Nl
3wLfZg+Y0Af5zGG0daIoFpzFBAqedJurrHRgd1Ri2HUIfP9eN/T3YucyjeLY4vHmkY+/fw56qAip
VYFOTssQawdP4tGQyJurVst/takj55biU1tT5phZrSxCZG/XXiNUsis074T0iATCspk/Wp3l/tDh
0D4/pLamsi5qHr0mkpjmr+wvS0NaUKtFkiAxIjK0mdRYlAILMlK5pWXJ5BkJY2sv9TiezmJ9QDuD
9JHzYgD7oFtQX/QMdGzK5wVYfjxbE6j7B1nOFNOmUszcB86Fr6lWR5KBaeoyLP/hK557MO/vZ3p1
80tnIKRiVP6wylSDVqIDxzblVeocdm7Em3LMWGTaUmteVKe6MiOL4MpQSyTmFld9powXL/Nw5LaD
vTb8sLNy0c+vCGcabUSMyPr89b//SCGIg0hJknbpYfI0ThAnz9VQT6/QdpEVIXKNvBI9rRLdOKqL
ORhbSAXmj0zMm0w1IPz1rtZdeHmhToteqExWKOpslwALRjRntaGFryjtwgzbU9MRiBG6kK2CWO+A
agF6oQmiKOFLT1pctyKr04Sd0+oVgjGjTJ8q6QXayQRBvyeizVG2LXoMDgyagg+768bgqs006Hl9
MYpfAVXPY60Gg+E3ojXemOeo953Zm2eu15AImeQBzhkVEznQjMkEb2UGLkHRiEw9sOQwD6K9DQfk
Oo2GFuVcYMj7kFHzlaGRUEx2V1dhzJuiHDaN0Dn0Nw2mR5MpnLI3iLucCKhrEQvZNiiydBiTtwit
nA08gmPhzIaoLETgoCBRkqv2QYXf9oAnY3rs4jFOV7KQ8CKc2iPZLhcW0LMMyBHGgpRkG98iJxae
edsXayvPMoiEahGsUtFWtyj4NNjEloNHL2sY3izz2ksfhNIKykqrSFeKbnXaBlxV8mZzbif6pe3M
dUMngap0MrAyGly7XEZxUgagnsbmDKINDkb6x+mB04xbL5HZk0M9JAS+YotEvU7TAk9mUCho9Xsv
xPn2/cPyef21eQBwa9PkdtF1f3hWJoGI2B5C5oEYLzdQIvuVMGN3WXrueKKg7//h4fzieggldZPe
rYk+5+NcQwWgMZkSDEggvOmU26+KGC4PwVlD8RUtM6YNP/G7P2+jjLg8djiD4Y5t6/N695f1DJUw
f1/i5+xtIkxCyH4VqnzDqX74KL9YN01MqzzoBFVpFFfvrwPdqq4R9MORGOvonJorXreCQ6vQpHLX
ZrRqLM4RO7aEboVxLD7//pt8P2GbFxXaAGxrNGhZNDjbvr+8SgbvpMKzZLzZuOu2NbxzvCYozVT1
J4r2F1+ixZ7NiIADg24ZH3YIlXTYlAqZd+pM41XYCh2pqnCKFUsA8MUwqW++f29fXdBlbsibYw6D
BuX9e6MSUhVZaA3+Hyteu3T+twEdkF8VzLJDZffxD9fTP1cJNroZnYELAxDqnw8lUQFWoeZcyJAy
yykTcm8KXyGimLRkK9vXas2bsLC146/StpSaVGnPvFGSmGgjy6kIr0bfHpYYHu32FP+frfhOLEyJ
a2ZoL+NGsWJfLUdqjbHwcAr3otZ+6td/cTda3jzcpVBzPPfjXZ+1Ya2NBr0xcnvGE4kEjcSGiFZG
ZWFVx0kjToaeAPI6j41dqg+T9cPj8PmEQU1pIu+w5nKLsuv9dyZoCRJaFHCT1AHZMm5m4F4byzdg
yTYdEDHAzEZv8P2N8sWzTiGrQzJCLEIG3oeSufQccD3QkLDfck9OTGZOjJCw7b9/FeRETCF51Ocq
7sNbI49V01Ougr9qugAcBmfQc8r991f54qa3TXOOAGRntCiP319FcgRv1RrA/yDdYq2N4C6DGGfJ
SMbkosyl/cMX9sUC4nA6s+A4I/rirnl/vcwqVRCmLs0TPbf2Hhi/W9Dg2VozCzoz37837YuKyPHI
6mDCaLAD6R9WK5YMh55XhpVINx7o+ct9WUOvVdn/d1HZVEtDU5xzGvVMNpoK/FwU6qcd4Pt1Au2H
eCXsXOpPL+qLp37OcfY8iixESR8TL7ppbvrMbMBGKMGZa+bl1h3j4qbRyhHGo9rbK5yNSLvLOIrv
ucFzkMpt+1O5qPNBf6hfOR0wauPYhxjG+XAT542ALEK4DXG2lQkIhFHodZ1k+lU1CrzDhdM2MxbB
xPGrAgp8dWXnjWDeQu2ZFg0cwyJxXfHD/O+Lx9llIKzN0z+dz2h+0X/ZReuuxmJlYIUjwP0xN8W4
g/hnnKjdMCHfp1zrUSz88El8PpjOShGGevRXOa+Z8030l2u6qeKmgwhBUedTTO6XgOpmwramdw+7
lH1uhfNIPYRdVz9/f39+8W49jc3NMOgQ8Qo+PHtiYL8BbwX9skjU85DR6JmijxmsOBvYqCWbJ+rF
4vH7i+qfrwpjyNF4p+68h39cV4ooE3MPk3XFLqCQKBYC5VNqNohDNbVDsEC63U7LsPIYreEaHsB3
q/WkHSodWqcz6DHFawkDaDmqoY4BUpiuifqqTYcF04c+pt1caqeIxsaLNnHN17CxWJsNLeCcJKzB
Wk+VibdrpJtib8J+Vv8Woh6P2RTUd9+/2c+rDfIEChYVGQvP+scjkZKmLiRzertK21kb1PDpiqJx
xslExe5vXup3V9Oh7gSzbaKeeH8bJUGcxSFM8mWmN7+mShk2geytZRlCuf/+Sp9uWCoUKrG5a8Fs
y/34kERuhtWx/w3sUCO/16pgh5MkX6qKRkwN7k6oemV9aegENX5/5c8LKjerS7Qr7QTDAoA474x/
eVbYGQwrgOS89BDAnVfoTAlptgtiHCf7HOAvcMaJeSszLuO0juviQgsrNN2NcHZJXNWndTGvHN+/
qE+7sc2LYqzB44tuAGHf+9ekeplR8K7BiA52cAzd1t5bIjFOvr+K/rtr+m7B5OCClnkWEzuMZswP
O5eVtHpWFQA3cJ+OoKI1TyHjiuQSwBjM0O8a1Pp3uLxnORVwOoSEedwzzzYK0dPusodx0TNLTpcA
z+DuyyaUD96QuE9FDLdjFeZ97h51+sH5qk9U9QqSa3eWuXVTra1IjQFJw8mY/ECPi4BTvGoWS61C
fL8z+0onCLoQjVwqaJAZBnISDFdDnVVyrXWte/Tiiii2yalyD9d1yPl+NCMVgk8v6Xli1ebsHiXt
fa1p6DV12Avo/52sxU/W0hPw+7B0fhUh+UR7GbZmcQLei1FJL9uaXA76ffUOCkZnL2wvjcdd6cG1
XaQs84pf9kZbb3EFVc5l5mIV9MmlbMSbAS7umhCv7gV27ZSTtZHF3oKlC6qoLvEkLVh6SmNNP5RZ
JhTKAu9B1zVPQRroDwz5avgsiiCRDv4J0xKry6rzBkcCMx09C1ApO4p4tRwxzm2gKmKWY1fmc4RX
H3dIU7X3SQHpHVWAvp8GHZmnIhMi5+zCg2CfkTlwZDanxSdTnORggxFNobwxRHPFTNbCDsnhlQbV
mEoA/+hSWhC7Y4qLGvJGBcQXVIA/9IbD1c1SXuWWkOoGilZX+lY3Q/aJbZxu8jJXr906JNsM73i/
mLgX3AXzNhC4qEOrwG/rvjwT5tA/u0Seq6vck+NDM8EaACtTZtdKW9kWyZyNqyxD8tswXHFQzRY8
LGqAeA22PwxI6YRbZyINcdPq0AVVdENyS0vaTdcArzXQwPFM5cOVguULSTeiETLlh4KSutHfzKiR
9TKQpCVx8GNxgwUI6pENQCNrLCenZuFhhToipsMTalPXkDiXJT1oFhAl9O6yQil3VYMjc4XwrB+R
97QthkuAheZCC4RjbLCqD08lc3jjEOqBt1ZbuzZX7Sir+FAoNl7IODLlnWR9Oy/skHC7NKzaIzqh
/DYOK/1Xi4KiWNXpELRwzObGTY9f5NKD+fMr9gbPXva0RJ5AEpZP9UQCHW0hz77LKNPAtJBoguAd
USit2ajHtlm5lWWBgxnQ8g/AAn2p0YVBIaro14bFMFzKqXrmXNPussQwMpw+AOH82YX5TBWNFazu
KjjegHkRZlgmH0yH3RfqE4iIah0yp+crxoaWLmGUemjJYUzgQU94IhdhVnkvVmFXd+lE92lBMoGJ
2kjXCAEZASNDYRUsBXYIdhLvXZj4RYtbEmBRDkuMer9UfIM+OOwy14JkWgtU1vuUuvOUU02A50/B
lr/kPCD0H3anz8I+1klH17BduPQiPx2jayYXHTNmlegr08nXQs+d6xzr/Ey6H+WeyWM8LRx7GC55
xoLLiiH3Lq+S6KLP8T7tZx2WTVqgJm/pwMGf/H4d/1QRUPK6uuowGqL3zG72freg0iL82ol7kmdi
4wncKCIZM6/viyL8odD6vC/N7RIdha2NcszxPhw+iH6Ehtdz0jFF1fkJELkNOMrppy35czXgsPmh
T6WUo1nycVtqgqBAZAReV5K+C/+f5+Yh1WBHhIHinvBQYRZL3W5fmuW4gY1U3aOJ4eEpUnf2izMT
mfRqS7pdtiAcLd4gdrgvCyBTBfej/OHT/zwYoQdIqYvemMS3eQLw/uNH31IAyKp7Ihp74esBYnvq
TTd+pddjn7XgaTdg+GHjiUwcoSQXe0xh7d898/Ii6JMzGqSI0ZhBvH8R0MQM9kxmD0y8lE0/BiSJ
V8M9wRbmadeW2g+Hmk9H7PlyHHmZdmt8UR/f8wBmrXQdJmxd2BmnggSop8Gckh0mAmxJXhT8cEt8
aspwPc7X3OcUavh1PswBEjYZRY1oyukK3jk3yUq5ABU1HnM1FKTEBBB0g8m9rGkMr6QbsPV9/4x9
OmHML4CuHQJSHdfwx7FvgR6inwaMUGrhFH7UZg5w3cl5tCAmdXHW3w2had1+f83PzzXXpCqjrWDq
6J4+vGlVScNMr4thCb88pqEdlbsBwQ4KUuH8sMJZX3yhmqazvVsc2/CEz6/lr1WwNxIhxghkSSMj
ipYRsiJiSaVp3/e957R7gk/qe1oOqdiYsUXv2Vaj6DAFAVs7q515WYaivQVyoV+BY0OvhVNkajed
VWrXULTwTA+RdYptKbhQGXuRv6MOKSzIpAcqokyl+jTlBqnQNjrQTUoD8TovvfAxUHWBeI4T8r7v
cu84AUQI17rZWUjdmjg7d4MY/qM9EMDhl1o1bQbLI/wyTrHTrnD254+jo4XRKlOM8okQAXa+dOhN
jmom2qVGIaFpESkZgX69qoTWxjFE90ZHvR8Xej3nNja9J8WxQ1tVXXRZyFxunOKoWIMK7KplhRHw
p4bBV18Fd5nNgRYGtPHxQMJAu7EtA6uzM6T3WWbrhyHj3Sldj0gO7U3+w639xfVYM2jXcsRD2vBb
e/CXr941PNiMuBVm3StcAmjNCpI5p8yWCiubz42t/rCNaF/c2biMTdpX/HacLR9WK/xWlqLxPDHG
nabTgXUcwpABEFFE9WMBpGodFrXmM/qMDzIGgK1xmsZsZN+VnjpuURS6qy6G7RErJCf8sLZ9+eLY
33Coc8523Q8tDKXqXS8HUL+syDu+NUJmcHHTOTSvbHv64YT9xbIyc50pUNhNWdc+7B1Nm/WhYhDs
S8JLRwhJVR1KEmT2KIEr/liEZDeH4w9vUP/qG+eMbaAkYXt13A8LS1vEYaRYvMMu9LAyVaMN7S9P
7NBcl6DubAr0QERrp0/127BSsD16kJAXWoNO1Q+jqIOVDww+WYwxrayFFFnyXLqBkSIviatbxHPN
lUX3bVpKANjDesoq94zfaTorWnKAO604qTZlGRdvyLdRnmAFx/T9/er5WXc/12z6nJZFcUg+6oeD
fceDOwT09oBUtvImohe1pi9Nvk6pQZEVUBTw0RnKUnRoCqF50BxOlIa07MGuD7Ly5Pb7F/RF8cTr
cR2NmF5TVT+aUKRWBh4Cd/RzBDJEVLFMnRYMxMQPx3rMxB/aoBzldZN6kFkWPuWPo0mJb9Qr676H
OjFG21ZTi2Y1omO+GJ28JycuR17LTC8OHyd6P42vESZK4hyo+Md4oGlNGIIR7iIZkEQIECO7VKkt
nJPKpPyeUetatWwBSV/QMxpuo1RR5ZLIyTm1GqZ4hPphTvcNGJ3uE5FMRNuRDP/CwVd7TfTB4Syu
Wvkl1tv44BB1dJ6kKL0Jam3qYO0SsjdHhATVrTaViCgSR6vyJUN9+w2qWTqtybQSPBo6aV8/rIO/
W+fvuiHoLRmwssfTyzdxeb/fA0XjuHEQlQDVQ3hvcMTxsypTYPRMqKcOTaij3dKW0y9JTSY3YkCZ
nJ0EID0JxtTFedKZubig9KjNNfQIoD9KMMBaHXEx++A66VN4vPp25dSVV1w5Tlw5K3bUSP6pkvlb
hv9j9CwJqH1r/nP+seeiRGYkwua36/x//nRWvuZXjXx9bY6P5cd/+e4HAQr86/r+Y/P47g+rHBUu
fc9XOV6+1m3650XEazH/y//r//yP19+/5ddYvv7zH89FmzfzbxPEOv3VoT/7w/93S/+CNPhHGbEZ
/fnLdi///Mf8E396+nX3DyIH0EiypSKP++3c/9PTr+t/GBY3K41rdsDZvfXfnn7T/ENHTc4aPRed
+m/V0788/ab2h86hmJ9SXZebmbH13/D005l//9SyG1qcIjRe4++n96NByiQYDklrR/ksRHzWGYnu
E9XCGkqmpLoBJDWQuVPPLZGpxW+wSOB9BECnkZgQs1DHt7ZbIT3rSis5BT4T1CCc2xhgPeFxwRK3
73SnmQokdYsbJ0JP3+n1EmQ7ZNWEZJli2XBW8nYlj9nlhFvZ871ImI0fuCWgnDDUXEJvEbkstEG3
BcmeOCc4vqezUNgT2kuFje8xzqzhJsa0f2iCict2goSFhSxLR905VgreKwledaS+REkJtMhOUoVr
2ee3XZatWdHOMI6cIUGfn7vF0LtHxQoPSTzgkah94DDroGuXFgBkykLqYFi75bANiH7Ta23Lv4uQ
2RrdCnW6uqvwGNI8tIzmfECx9WTpN9IrKBxp8R8JUvLng3IJOAdtwrZWy8eqcU4DpfcJgtyXlXet
JsMFTc4C+zkDE42fbJ2ekLuS2S8WzgFMyYA0GugeTJSiWlXCkWA+XZU8GWPkR9DcBJgfSokDtTXu
GPSvxzzbNaCtSGcg4pk9YDtE5rhQwFTrlaa8jtMoltqQ3UQiXjeJvIjs4klUqrOw8WWIPs13pUuA
SZrtSuxrLvEaUwWb1wxTPwsv6kldNymswrK7MKEC8vHeSfsmZn5dKPfCNdZ0sE/oF/kYfmYHBemk
c4d1mLPzyKcxeiS9VSDXVl1zzhLqVehcRuF43UFBBLq5ETnldkRCMohd6JJtuy6BBPl23q4LTCww
8VeRVZ6oQYcdp9L3xRjvYOicmwHnFrIIsB+tCiZ/qY79L7IvbTXdOz0eYeAzvQN7cA7ZgIeVLavC
9SOnPxD4WFvaqowZssQ3KkG28P5WQ+bwrvXrVoDhYdMWXmpcNsoDg+VjUSbhJqmepdufcWIH7jXB
uStXkVOf10KuBmldEvj01iIs4Ex3Yzrk2BIQ7bvgQR0lXWlmeZaXwkcvz4NDry+2dzS7nNWoM/If
TkE2onB3L10yUMnaWnbBZdBjcqlzceid9Nzr1OQ67EGaDiMGkCDd2km3tTI6GI5arnRVObGDqLqX
1bHFL7SoB1rLUyJRQnRbXXFCYDLtWVaEoFpHBE7mrzTrVF914zMRdRudzOaRDFWZjzCMTJXwN+h2
5ioDegfBJ/fnSEEtivZWFSz7tqpXgcSb1dFttlNnB91sq0UdffnSR6zu0pR2T3tsQB3p2kmgbRGx
nYQubhlkb+dOSbBlQzNOZYpnB4DmVTqJKtwir09OwXvv9E7ZDrb1NsS172b9uuMO0ZVsh6mjWaby
FKsc/nyl8c6NibFY3R667GTQdIE7BBDoGF4l9kQKkVteRGO/N9qAcMa4V7co7wgJTV+xRi/jkbi8
Llw06UgYASxAoST3oyqBFRHnEJtj6sc23oy6TZbtGGxDg08U8iuKRrAldKaTcpOTR55j60g986yX
5FOFuj+jeAagm0SazyAomwSFKrmKNfsqa7j/Av3aIi0M0jNpBrx1V5w4WrYFYsWpscpw1qHKg053
PmTilETqo1GEB7UdVvht/Bz/OTbU3SwKr01yvcCgh4nNjMHojplgYWg1gkfSt6EEOUR31XaJNGpY
2iGGadmFFXHWkxUxKmYR3o1pvzeD8UyvwVrDcfMA5EtN3bsj6WpWtsiJbRL4WJGf21tZN1m0HEGq
uc3o56m6SowOCMXcEHcL62mSUOdCl7eEPRRJoDyCC+E+j04cRTuq2hwd5FEfJ68yscvb0kA0QVzk
Wq9r+PXGIVDjB1Md/CwKd5llLQnZvFJFcwxBRjJywhclBrLoTsau4HbKMV631jrFQTKM8kJNjTew
HGtrtDKfbW3YjsTy1jWkztrF6DPccs5Yexkhc0AWD05r7wz8Wn041cuixzYDWHtZE7EUKM5J47QX
hVkd5uVoCELfSip9N5ivc1ZkZwXoIJ0X2CI+6bnMg84tdejWI1ETBHMuJFONkrGAMimQXY5NNpyY
k7Nt3fgQG0xrukLuWouv3RhOezVcd3qWEAQxPug1jfWJsKwawVo/GEQ0tP2qmC6j8i6ryuEZ5t7W
LK5caa3phu2DRD1WjZL5OPvJkyQSeXRPnKFgGOFy8iaoq69Y9pi5dR6axaB4aQa7uQv7przVpdPm
W4ZaYsL7Y3gXRkpU5qIhzE9ZAjCSL9Iz5M2Aj/NWJeh8Tg+3LPi2c/LQhI3hoQiz+laOmfU0osnK
FtSKY+TjJc0PFqZHuKaQbhkDoAA9C4K8uSl7BgOLtJ9j6upQ965HL+uwsmdOOkFjDusngDrKFUMw
K/UdYlHAW2L9QpQs9WJFge5Fa7jOYbeMSkDHZtLgChlAHb7WptPXS70c5KHuzQDEGiGAxbJTQXct
0pIn/FCQ9vRKa6R/dgyphqco4G3loRirELlv3nSbiqj6aZU4StluQtdMqzUWhMDdOpWABkIUOthL
/gvkHlyJcdfYpF3MFZK+mKrA4qAzYNJeRHaSA8LsO6LoAdzE0Q5gil3v8CMk7lGD87fMrSnRLrA1
tlRBSYQ/T7cVuC6hU/dkyjXJiCMNL6Z2mGI3IpqPzFLMiSy2I2pJTw1Op7opbD+TqmKuBgFvBwun
ieipbnpGfYXWjTamSADsS47q88OelHSvwymA3wIcTlVWcTuM2S++O+DFLhHWW6ebdNK2CMDWF4YX
pO6hi+eAM/Tkjr3qNK3owSSSP8tdVhIa2LhNU2+cro6DszIzpX2XRFaTLmkOgBYFAt52K8D2eCPK
TmuKc5iZM6ixZj57LOHxsoo0NppvO6zzu4pR3szirerO5w4w5wRfh6YoUyI7BBlatBkqK2pHAmYR
TKxhvKn4kcH0akt44ta0VYJpiFed1wZwbKFXRzgoJ7yePD9qv4atP71pJsFrZ72rTmLLlz+jMlGH
k+SOibpdDq0Br9zprPas9FrjOihshfkgyRv5uiwxs2ztnl/F0CmAsgjAnCfGdpVI4LiNKAQIfXGq
DaY5K7xPs3nMF0RWSOLmOBCCq7hWi0+zCPJz7tmpPAlgjKtrK2A+3LgSxHBeFWO+splhl3tjGuNb
cxxL0srZXOTWmnR568m0OwQVwc4LAoTbk0ykNEmoQGMTcymf8hq6AhmA09AwwiiLGatO5c5iojYA
txuZVdaOjAiSX5SEE/oiY84uFo2SmA8yx8WyikU3O43VURIRkw+Zb2CN2rcDBGM4y4l96HkwUUoG
kJQWHCpMCEpamyT+1A0mwds64PmF0SpEt1lYGdnKKXv5m4wgD78anGZYG26vY/nER1L65mSQvlJ7
Rv0wtg6gVa8M+p4KI3YQlsYBwb9sPhrJQuZIidMR/oRD2wiZptuBTQ69U1SOXBFYWbxkddU9tcYA
56MC/I13sg6sQ+S15WtdCRx8HciZcRlBqwd/JCofCuJVRetypWHUFz7BQupVYhl8S2GaEnNNUOac
o0edNIm+vzXNTLgLvcH4T4Ju4ddxrz8xHQH9JYif75nda9FJl4h6n3bUfCvCYHOYK0UWRRvXtJSL
Uc+maN2JQtxbzg3AK5pDcHVfmqjtSPgLo/Yi6aRh+LpIqapcW3jPMCcjk+K3Gc9GqF8Z8R29fhOz
OAeLNHbYnZW0FeR1Gbl95ZSm8WwUDUZEvbea1s/Vvnx2c5cQJWC0hbHJAvjI+KMCg3IEqMYurAaC
kbMha+5GeMjOkkKJ9dZrNJvDvmu8WUFvvGBXdhqfNC3jQe9pZ60ajB7gPke7MxdmEvaseuhfMj+F
r/Qm+rI3iabp9HEN0gRNbTUVNmGSQDUpEqwKhcCUFBiPa5MMFo++xjNtdvI/nL7l62sqGwBrTKpS
5dPsZUtS8euuDH2MQgzksIqcNL00ZFVlS1wbaBgK2h4QspwJCGXtYBVcVGOMt0PPevrMNX5CtuRJ
M0+60hhhA+SFIA3dTfr1iKmI2UAXKIPfG0V1EQYRFgvRxuFDZUvvRaNXw7MQOyUxkCM6Z6BDqLVg
XZKIQVpjOFymqplfcH5uH6HLJ+ZMMh+jVTs0oHk4BZK/FoakVheplLhxAt0Q2Al0costkP3Jwsm6
kd3QqCdzNcEUZsafa1iZzRGmVlnYVrukF6rYyzQjGWWBBByM+e9uxv/3df7hfNvXWU6vz+H7ts78
A/9CNbp/uOg+aMPQwPndovnHf/zZ1tH0P7Dl0aBBTY0W3bDp5/0b1aj9wTTPclH9Y9r9sxf077aO
C6qRZwrG19zdwXn0d9o6Or7D930dmkbz1BLRM9QZCEvmh2b7KBKXjA20bDOxa06yOoNk7G1tz7iO
oVXtKkLmaKSrwIijAHFK6zxWiUHTYZS3MlerZVQZyQ5CfexL90k1k4uI8ZsYMkZ1TrRU4bguTIxh
i44Z8IIG9nEqSMZDsLwHaUrv1AO/QU7ZxqrJZGezNjuYdaIe9qmsge1qHJS8VWzNeNLiKEVxVHJO
VCHSFyt7sDP1ueiDrdlIGqDe0SGOWoVGEOrdujVX4KhD77UY9p13M6dGW8GJ6MGURAfNvU6qWTGn
josKGISKwz8YN+CJF5VhPXvlU0K+WyeOKoXYIiAZMYuy8wZUhqonBDLDEqluME/vxgTzf7s2AkH6
NsHc5riMp6spPeqATJok6BeW8hwnKglS067HG0N3ZTFU2VbxfvUZjWXdOovlPQDbOX6G4hfENkMA
EZ6IoTjiXpZ2tHHsJ2h2IwmSWbnhY+yBs3vRcTBO9eakUqEFwbJe1NarIpRfDe44fwTfoCn1Lyke
sTdQ9S1FesWwhs5GvNUYeozEmJD3dc6xZQVn2HelyvGIUHlVsKV7pnUs6ngzJcNzLIdN1sls0QFV
GAdOPGp/FrLaCMNdu0n3ksj1kDzS1jAgTzOApLWSK5Gv6xvaGhdjrm29Tlkayhnx4yVNIuC9zAfi
C8FlZ+8rykGjO5fsSLAjCJaCmnueNifz7DPvOA61HJzJnQ13YVscOugjy0QRBFjLSxyWHLfOgxw5
FimfrI3nwu6uQDG38C7GTW3kFqJu/qSM2f1QCCxi9nghCndvUKOgGXOJoJjWajN5oK6YL/WEokKN
ZGtJ7oxhbJY6+ermpL1p6qvJhIkTeQfL80atsw1a9WUNAUd2nEBtbdeQzxlbCUVAAi1nRNzNkNrw
SDbOdORtDmzlndd0C4sEMmCM8bKrizN7PBp2+xY7wym+Mz8nx9Ztik3QRgsruUdI4Hf0BBBp76O2
Xpj5noaErHq/munL1iNcmWspvK2I2copby21O6/jslwU7qFuAJkZ2squAZ+HLyFESVNLbxu9vQqi
fKdjzO2I4lIMecqseoV58qJ28ASXKQFkyrY3+uNYqM9eat2Ho8Z9cOdN21rBrkBjycvkzkRCX8h9
l/tw5E9EQfC9q+87aDqLwQs5sZnnbO5bNwkugi57C4XF18JxByu3pnF/t/6kW6ft1DWPji6fPVnQ
2Jm/DURcIW6WiLpuUMgPA3l6gmL/PlSCW8/l8VAs4w2v3ytqXfp9buetUqYxaIxJPov3Ok2yVhIp
IrJzHD4rEoYvBurJNaQiiOicpNZaP1zh3bn34G77SCudM8J6dI7a7i4s6GqPYhz90VXEeo6yHghC
9TG0X5PFupQDq4KablWAh3l+P9G5s6y7JDknmHBbwctkBbmKmmctgEYJ3Z3u4wyrCZ80tzoN6THr
PV3isKVxQuICNFJFYf0JzOksba3hkpW090maOGg5z7QMkcq58DEWjr7XU6e6AnN+iNDa7FjYzU01
XhO6RnKm3p3T4L0LtIz4pcK8SphkOVNEAlWDYBRQZ7VQg/pqDOHD2qN+QSrPGfJdsSNiql3bopy2
gXSyVaEp9hqkuHHiAAFEFxs9JHq9L1wP2zjmia4gXCg5uIU5/rIy9RZu7TnsCKImrFMtR7Jo7lsY
937ZRa9NCC2jD8wF1JFXiYwW9EkMNGSMIVaPOhTG1I1PpAkHi8b8eQfg/d5oPASBqA3JeMSEgVCj
xawq42pt49ByRh4jYnEPJGjIUwbSAzmRgtA9E6cl6HvsYyOkqHLMm9OmMqNjlCE1Srx25eIjpVOi
dDvdJTFFLY1rB9zGLsZNunMbz75SZrKLI4eQFVs9BmMQ3DUtgm4blPeNbMqejlBYknQxxqu6EdGB
PN0B9BHgb1GbxdZOOYLnLqTjVHDmY3Q++cyuAzZDkohROx4d6a2rSfKlKTx2Le1q5rusZ8+W2kNO
ifH2ZpaZ7slqSmg4EjAuWwmXPyyLHfPGFAjTS9mIKwy8WwPYz3rUL2sC6w+B2SDtkiVgOtarczZe
npnOs/NTiVVsbYRN9xQqXkPPEaP5bkRGwmjXs1ht9RyqlUti6tRVGI6ndjXavxRrQMwTO6yOYyvh
rbwR/7XCt/tg5qrqh65OQgPTxaRsCOFwfT5pDLdQhuleJMmucchxtduJ9tmY3DdDSLB7jAdA8cLb
VOCOU42DGMp2Z47OVZSM+dF04oT4jVz5L+rOZLlxZEvTT4QywDFvCYLgKFKzQhuYIiTBMY+O6en7
Y1l1W5m19aKWvcvMezNSIgH3c/5x0xBpdozz1SMD1vYIh5hpWACQ2li0lm9UWhjRRGTdjg+facAR
f0sy8+gAMHhqnXvYb93fe5PG0K6KOLAaQo7thhZotlb+NJPQn5i77FpV4ss0ijmyG7ClXso9IoCX
yaRMWPdwL9V2e1Y684H7JlApRGuymEGXzVA29fKXRibFETGnJ88mXk3vvWUPSmzBZiviFdvLMkco
vmkBohwqpVVU68CSnO59rarv0UkeiXnWQ9Q6nAOiIP8nezXT/tAny0WWxuOquTvTrPaDrV5ER+Qg
TZ2E6/+b3fyzhm9OtSbq+NjTtIggByPHo1Vr3sXWeZ5xMd6zhGr7mPZ25Oc4Y1MUIsa0rclNnnp5
XEuamutOARl7XFPtpbbzoz+X14T4oWK6tr29ryrtgSSzKDadEBs1TmhGtd4yQo20+Y1lNA989swP
KLMz/0jKv/unjvvxtI5rQlmF5CWQ+mhcCw3AqC9BxEji0PuALgqfnl/dItBeN7woT8S86yoi8CgC
ppZmwMJOl1y76uU9whfvyNo3LVs4bVyJi7JbS+s0gyMkLYEgWffEpOz8JVhrprshRrrYOXkgk0GP
6maVj5jhuBelqGljH0ttC22nR05S+DtRgjSgbbdDsxdG0JN+ihu0vWdTWNqTIf0sUtNq7xWRgOex
q7PPJV3bpxpSmyKhlRmpT1caaUm9pYfcid2Np2eU2FbI66+2cPND29j6Pivm9r2zZlqip7uPXR9p
JV20qto3erO8ZOtiXDrfVsfeGuzf0pB1UA/T8Ojr2pc9VdyoBfEoDx5e+c2c1EwzZatrD1mJBklR
qveiA0wBP7OyjlJ3H2vFiJKNiX0oDLfZI+6kWFgjU46N8Q4US1JNp9kOJmMqj10quDrc1lwIUE5o
3zIbmhALJzmOfvoBlj5bO2PQ7XejEGmwjobc9q7Kbr4zI/WG8jSp5pTQQRnqmldnVP7BIvuPLxVA
Lunokm2XaoIq6DXkO0jW1sw3382sJIbE7IujaU4Tuv9yZVBsFveLGC65of6FJm7L7RWB1qW6zJWW
fXR+4R1mw0bEQQQnmWBV0Yzfa9FQe00PFEqw4dN2Bp0D0cSTqynrImrvKfXtyJ5rNnHCpzrH27Ud
uVfQW20yVmBLcxnxSdJ5lWgX0g0eiAl/s3J2eGK/xVxbPErjPJ+Y2vttOxLKmVHdBjUcf6I42RUG
2bnYr86gFmfibG754hUHIudevKl8NRGDZAPp29bM8VS/cLkeSa0JdXphtnM3FyGld380ZaB40Yzd
jKItbPV6DacM+TBSAgCoimY88oMglMxNRvk10XF0OMmD33/xDKIozokK9x06W3KAkTK+9q0mGP/w
hiCulsfMw1SXC7yWKAlBTRPrfZ10EapR8OG7XZAL768/OzDH904hZ0lTmmGt5kWIFj3VvFova5HC
aOMb3DgT6x84mtjVBHJvm6x7pR/Sf8pziNWKxuxgKJwjKcpbRarJLo6L+tp2AGFNzoPvJRDtOul9
ITDgMXGtnWjIoDU+a6J+TBrUSBWL7pXM3CihW4L5SStACBk2yXAWLh9SxlTpi2aj8Hkh0AfDsX8r
IJLWH8kX8o44s7d6l11a4x2lZftNSuY3DAD9r8zbW1lQHEg0hR0Ytq5NvGV39srhA2AjoClLX9WI
ZKYGwnOpRFUMpdwbWnnCtXn0DPFAJZ46Vrq6NRIsKXVtLyp8c9ikvURkTuMv4bXAedQ8b+Kqn8MC
yQBrS4cen9vCJTzWzqNVJOneTk3zXe84InrpwIgZee8QB6PbD8VAS1XZF+1VmumIbwOpaBknHk0u
gpfCQFGwA9bLSCsrrD0WS3nU0qJ6nTXND9FOylshCrpepOm+m4VaIkfvumggiAz7CAVw73fNwQ3T
0Pia4Zx5djEi7nV7HHaqi4lC9UAr3wXw+0WObXahy9N/pnxOQnYXFqHymGxZbqb2YOhp+T5B1Lwk
BT0WM11Mf0fmjeOw0oKuk3ve71RrDK/+6Kqryiv6haVXfDpJTsv6mI9jZJGYRUWbX/oP/gSZNNgi
fs67LHkyVMrFRLg7Q6+I0/JFmcu91sTCc3EXulSbWeDSMX20FSTxQ7zid3ixu1bsvCqfH3IMz6fV
SFnIXB5Uh7Cl51i02rZOO6qH7hbXEmqNuNCURl+MGxz9CHKHu4mrdc5cAutptSx2OM/uqndMBTEP
zbJAA3XWM8iZ/MCy03X05i79u/JtMtPIjBRv4AiQ0Qnp4rQr1iFpAIcVt/VhTlKa5ohQEE+zQUAc
W62ytwIqiI9m5KL2ekqxvFS+FZllha1TJTcfrgkFwOgbG4KJc3JW6lXxaLkyjla7HQMRC2O3Kpc9
EappOeV+wh3h596xn0fEKTWtRW1vhtlEEwZPberPB2Om/6xf4VmNfpvPYBPW4LyUWnfj3u0JWWFa
iO14kynrWS8ly0yO7w1ceo8nh6TXFsbbpGzrG76NRi+MZUBBaTDOWfmzUI72MBbZIY3LMaxY10Nl
G6DaaGHpQf6oY1FElH1BOFohbTks3xhQYKp9iN6JMSz/U9EFxKIuPrqyfGhAeHnX9eTFs2go0jG0
bsaqU8wRaD2aah1PxcSOKX9XIJM7ZTYq/V3JmMbZIpwsGsFEP+LOEOvR0+N4OxTmccb1skmnlX+v
mM61KHZj7hKrwyp2b5BnNb0vk49YBxz+IbFpTqz87TI+OutrRjgNPa1BDqzkWXf7j3zRUxzbKxVO
EHDrgUb7vd2B16rJgA3FXX4RzQ8tnStKqIkIFsD2klUbgNzIKQ+XdDcG2gSu4SK2oZuIvt603Zmi
LXiHUkTqevKTGdUuK90f6jKL16rULv08daHbkivsl4TRGKJn6hYsWXnWXFmvENfk32Rvwr+pWAuT
nsy0ZP5yhHPjkOPMH7Bdmc33QvKf3nzE2rrcOXHaLBF3VTWbwdDeN7Vs9DgQcjtyiCBlYFAcl5r2
Rr9riMuR7dRvTqpb1YlOWWPXShn1seOHnYcifs1L/DclyKFNZqbeJTvLO5vFLsmyP3BJ1yRv/mmS
EBo6oPS7VmIJ8Kh427KqrYhbyNt0RZUT6lOqHW7enEGiMUNYkHbf8gph+K37x2QlNxemjKMF0tjo
X/J6PseKtJ08r986cH+/8b6wiYzBUFVpZOj5hf4uX7nPaiDgjXLSi0HYADZIiv78SxLrZkDGar5v
KQxGetXbYW82gC/+ggVSPys/dh44s4nSqfqTlcKgGV3t4w9EgQb8GxSowXRQodAha+crWTMeQqet
39d6/jWmAYXQfRslJCoLE088wAIf/cRH15N9FWmqn63EOSvKWYDRDOOqKse/zJM5X/O+c6OJJF0h
6QBu4lChLeJWsn91p+KScf2Lw3Owcd1nnzivN3PCZkILYIWpfyBrsMHmOI8ZrWWyweqI/OysgT89
I/gbg6SdMNX2w0OXr5GTJo8lEd8bcxRvCwt42K7+g0kh7LypylUHn+lzFoFqVxKuBAPymtdmEfnw
LieH8B2CquWB8uidF/OUdnK+GbCYLyVgY+qZ2i4p1zWwCulGNaTbTqC/irIKgRNzvfeoyfxfe2+w
XK0jP8kbd+KFzFxeee/LLyi4ShbBUUhXcIgA/HCnMISBK2PG0hnaGvbo2AdstIGcSbylH5vKeCIt
qR6yvJPPBNRW8/LJZXVPfknDEVzorIj8Zq7Qs+0EYXkbU6O5MhpcYHNPd3vyFjeUufWm7JGyOfeI
8vzHGGUejs76z7GxhDpG4j3PBcyiyutHwDQOSap3d9ir6kcnbzEoFrWiCNgYvV2fr+LY2I19Xgo/
udaaSPeEzpBbixAKbQwRW+iY8Tgbt8KBiU8b581UOY4pb9gKt2luXDxR1eo+sbKefR1syJyKM9i1
s6vhlM8QY5xX5vfYrP95K/GNxIRF84jmeM+oeKyy9tV26beDe0bINexwFGKxFNtBtW+m85mSv3Il
J8G8SkU0Q711xeMoi7DQvzRAuWfkOfeFx2uPRof+gk3Mel7EkkeozcaXKu5pY/Nmdc0qUwsN8uw6
7NEXW6olTDPvD55JBsW0e2sBx0DbOXhVVU0bcyqI/aLGrmkXyW86N+dMp33Rj/kflZD5STYxVOR1
JM3tSPNtixqBpculK3Uk8qtrQ3p3rTCnUJqKYpOeVG0pGFSAaKmWywkb1w3tMhHqNcJeNAS/ivT1
7jUKxk7s207LQpt2ZmQzJKZ19jsWVep3e2lvrNK1g75VCJ/6Meo4c/PMQMZiIXQUbP9mue/wgc8N
Ur6e5jVMpnZb26cKLdk2Rvu4ryxfgiAwdtVD31+4Lu0NJZLcg1nzKzXyw+u8DVOPFNm8WbOdI1TP
5ic1+6jnEBSx7WIoHcp/OKtOeVudwe3MQ67yj24hFn6kneOY59OhLJNmn9FMtFHxiv+hRLgFdYEb
mcjBH08vhmgS6lzcP3at5C0xEWuNaTGExrKEozD5LLu/vhFn8DtUbyAxmc7UZopNGrvECmXdrvSs
kQ5kkRxLo/9HpGH/ksXOjyTXHZXGUYEnT7LSdrTScyMl/hSo7B5rUg26AWFZ9n9bz/7K0a8GuT+a
L403vfAY3FTppNvGTH6YfsQZkvdoTvQJzbZ2SjCw4RUAD/aXKQ0rk9jCkWhOvcj1rYFqQSptOmDQ
IfxuZaGsS/OC1vbG1nB1kuRdU3SVl1YZ2WuSRW0mkDzAR8H85hv6s86FpR8RD0yBJvyKNR7sDPgT
pFrzAiSBIS55ZioS2kzzItXRLfdu/lLRJNl0V9bWrSfcXbwg0rU7p9i5qBaqugwqV3M30OViW7IN
AyTuvKa7WDpJ6JaBVBmQk8rtcOhWwvht/0qoLSrXaZ5Jl/rRoJdLHvxar7Wgnss8qNN+j8rshoPl
2R7K5GCr6Wp07bEjvQ/xyvKgctijVv+OydQFOk/tqE2HJMj4P1zdu885d2D+VxqkNoW5bAv3U+/0
X0btPbnfFYSR2mmL9+xj/matuhIA/11ZqXn2esundLZEGJrY0xVl54ky3nzTuOv7kNj6hrwPLu6H
Uise/WQgxIVja/WPmrnsq8HKtqvfR87sHye/97d8/GlgTCgh2+Vx9PRrw5036a+ty4tZkaJcTlGZ
E25uF0lYdv0zX+uGQakM4pEhqY/923KnHxufk/kunqXE62rV60ktYuvybSYJAFm1cmu4sfwWMkEs
xRZMCQyocFEfEtt/d7k2MYiDfHb61ktu1IFxlWvv6AackCz/K6mmy9YzeflVVq/XFPESqkhCIHLl
2gcwlg+/rR/rkd9lnv1DpaCmkqhdtYafVYtK2/9j8kcqnumJCm5tUN+j5H6mQwfJXeE8+H65Sxy5
w75/aWME0+jMC7bGBrVoYfyhG42AN+evXMuTciOPzXGgtLjQwqHmU1i6i1NpF2tWR4jiwNOJdhzd
a5rGJ5RmLddxljEGErun65TRg789OzUvv1ULj6gBOn57By1uoa/PPozvS9tTQd3QQhRo1PS+mPW9
VQKpnQZBZKT1iYX5aFUeIWh+XN79Sp9kddskrULMLZY9bYnOe8xYRsCwybwXaAk3xqod6IBO9q3h
/fgV56QBoYsify3u4mxu8XGZNlnbkalWGoFAZT6SRRBQ92IfG8p8D22Zbf1RXfMUKYZxl/Wi0yAf
p9Yec9UdtSJ57DIJ4m5dpVbkx06WkZajALb84YTTSR59S5t2s5e85xQQLF1+MNDrbhs63UOwPTS9
oExB1uMxK/X5VAIwvmZ1+6vr4K2LyxKarfwHtMl/djkOtynWP3QghRVpZAOcNDHsM4sWlHF9KgWG
ZtaWx7G3skc5SLg1X+N3alImK+FrZ3RMOyoMrmsrNpKyAS1do2H5N8TtVbefqjreK9rb7JIyLKbq
B6+oUbOKyFqqJ4+MejGgp8m/+0HumPH3g5dzzHCOHdIs21VqjHSatVOwOOxHMN/Ozs9MRg6yIu45
dPY5M8bArU8DCippvTh5fzU52xPZohYnNYNCV9ecmvu3Zv3xzaoPVZ/Tc69y8aYNThKYlBrTQTvF
sRusit9O9+ladF4k/gqU4Vax7GKcHQhsd0l3yMZtMZ9tqq+t5J/PTq4WRLiMBtrSQ+aIjV38iuZ+
9WKdwDJs5+mHc5d1Df8w+ekmZchZ9xUv2k2f7uoDc5tgglsJQGpoIOqGc5GLQE+/KlkEDbtnxplM
8kPm9OGQce+B0BQO5lRkbHJM6QL0SRhEPIwetHHRprV2Gr+gsFEw+8B6OR7nwOFxPqwee/cmbhz9
KSvc5LlL+vZWlaCFzdqOh77T/AixhwiE2aV/dT+2okrxRGuKQyno+skIYe/rfNOCM8BMprp3yr3Y
uusL+FUXuVyaRvXH2KymaMB+HNZlZb1VKQXLxtxz7mcCsJGK3TycZXO1sspA58WrbDfLAKpbJL+I
VJODnnNeZ5ZevytjGBeGVzmHXeY1T3NBZ6455q8mJDzV9RaBn7OboQgW/S1nLHiZGe6DpCq2ptHD
8tkfrR/v3bJ+zjrt1R1IYQNi/RMvTYgwDUqMhtxNLdRjj8GfS+sNGr2OajoLCH+tUI2xLlDqHCCE
JQCEJ/mIkbvd5nHxT2TODSbvTYzWQUj5O9k5qwaJqUNXABey0SvnafC8ox+D9zazffVdMF6UZVc9
5UXpfT8JG2ixJv7gtMc+UyuwYnL52WOISAa9jtG6tjovyiT3DeyGJWpMMObwuEzznTktb9007Fef
GIDCura2+0me65M5acfMHM5o8KPMnjqwginnW1y1fZJnt6Km1VikyfOs05ZiDh+EZS8cu+u94k7a
e9puduCm04aSwWcEbbdSl1tPA62uTTOYZshIRNGDkV/IiqDG11V/7fy3M5QWIIvkYTJ6hCVAv+a9
TIeN9HeQ4FrxxOGemAWahmZLQ1YRLDNDakE7jtTkg2WqR+SykDFrHJlz/qnoNKSvpvlRsfxr6jVj
tpMeu1lUEV/+Pk7sYTMh9a40IzIthMhrcvQd6CBybaG5k1MW+28MiA+moWVMCult1rFQyuXB0j1M
Hva8ScsSsTnXam16vHg4zh33fhwb5dZBzh5Py7KpepCSuuUXzeP8o1m5sOR4xH15JxpjIg19Wu4p
UmpsVpd4+Fya8prFPTOAJ5+pqNCCFicA8rknZa4BSv/PyloO1qCuQ5XtEjCLWDa/wtJ0ok38l7RG
UdG3gL5kKZDHjzi3jdAnmnt3qSj7LmeT/DjhB9IiZW8qLBzcGOVL8zbS2OlkJY6iPvkyZIm3BO22
oRYLuNH4zYzFDygWPUKJJ5vWUzc5G9fYnx+Enly1Kd46/fAhtP5ajd1Oc5cn1//rq11a6A/QiHSH
USJELSoFKNjTCqLIBnagXB/3RZb+2NCkyA5bg6tPHxPsIowcxqWAvbZ6oJZSHLCLI5Qunhb17LmH
JRV7ryof5/JZ5Np2GJy7OMBOoM/sLmBZvftw8kPiz6d2cfNQTsLezNKGj6nSk7uiHm2N+EoaABvR
vYd9XWvoJTZckGWGXH3o513TulGG2JE2HOcktQZPT98g0imdb20tz2hCnm2VhtqKALhWI2FLoHZD
b0LUZMtOzuDnI9dZYCTDR9Esx8K1vpNuOFbSeoJn306tcwHrOLK2LrjO4DvZMzeUxdQYm0s3MtsF
iX4d0QwbKb/34Ig6QrAHJaLKEADt2tjwyMFMMo6hAa3Hs/L0b8KMNp5lvrZN+Td2y9Pijz9kN31r
WhzpKk629M/KQKju3+Blj/gUwaRU90ShDxeCQxLlhPAqOftZDz1FI4uioFz+6tq9TMz9IR7ltZvz
BxutRTDks3gwanGa9eYqJyrOy25E3oD/xK85R9Van2oJFFnPBThUVnww7FIM230VSn5MfWxGbJCn
eTLelrH9rSB4NwIgDxhce9F5tQ2AKF7n35FECkq5OSUT4QXKc76Ake+5VpYKU9neuIaPwltunicD
ZovoLtlwC2MH2T9trVIu/Ir5Sq6KG9mLOGdVeQW6o244lzVhUc1ZK9EzyZwoGmksvymJgxz4uPwm
VLiFDmNb9M020ZJz1zd3zTRzfy+GhUOuXjnvtYPXjvrGQTHDUzwfU8pKgtECvEWoYuwax78a5IWc
41zKgI+nfO3pbqiF9ncdBhRS8kVpboS1C+POmMnQzD15SiVGlrqBKEuEWfMoGieSwrOgaxMsn10D
5M1rys2gRQ1an6hDLBzEIv21M/95sRT4dCaA7srIT8bPgQJezzpXDSzM0vEZyyzdumP3WXXz2WJV
kCQILPHGapBqOPabP6RbeFMboINiPXrRyJeo5BcZka/2bMlTRbPtNheF/dfU9F9sTRynxtdEWBy7
dfOHcvVzuqAgn0VyJ6b+Dr34U6OJtCFTs8EONMc3UBe1HG4fK5lt26lgdDJFeY5n0jlwdeDzvvFN
nTQfbRqs0i0rrG2DHLxBqBwUyCCKmIFfkk9w8eUDciFydpFOO84hE80xWbt9245PHlUyB73hrbKN
+MUeHPQStK9uFgN5oz8dHXP+sLPWedBnQaPwoD+vzbJJ/PJkzOPDkLovreAjpD/bleRLAoptptLR
okFjtknMP3H92GmI3xp/3WkmxphWQWmV8qkFngaVwyfmPxooHMn/fcfm9dmu0oyGKXvutfzfiAIx
dn9MJgY07ceJhjL6oI9iiLQpavLDYjcIGCBi8+JyfyOyelfINUiyVyXUzldPKZDAFObWdsHBmurw
HE22WQFFzAXt4QJshJ9MHCuSAI/Uv5yli0TM08NX6QcUF95J97ICdX5spSNf0lbGT3h3Oh6GXj+K
ZUh/3Lxa9xRJaz+5W1DhI8fqeUUP+WtKj8tFDDsj5xIqp1Q+pKU9LVthGxbs6zK85yi2HlDXllHl
6QsiA5WdkNl7h2VtzZ0nq/5MCpM83+0cf+NKYsLVWF1N4mZYmGZ9V8ZEw2kU+NABkMcfZJF+kUFy
6ezsy22hkwRuKuiWAa5Hc0WIPrA5j3LtLkUm8wfXLPWD0Y9vfcXHqMcAoaGpVW8uJQJ3E6MyjwaZ
+3Ca+XeXdAHHbSgTbYeUfXs3lcjKuOLWel+8EVGb89anaE2NtGrvq9PNrXBBahVHmwnf/tJmjvao
fLBP84tMpzZoUpdCCP2SNfmtzW1E7/FeA4PYAyVpESRzGeK+M/fpONza1H1C0JY+TU6zJToXHRUB
e8cOATWVWr3cuIV6qB3jI02HUy3o4taDdGTvgJzBvDsNUPRZHuXYTWZoKpJSPzz9MsU+TXpnw0l2
LrRL4txqd9zDk29aZjrX+NEm6EWp7TOlbRez/TSzvyseoCx9472lJ4jN0krWT6blZYeHnL/pqeYQ
Paoab1m/TDc+DTqrru1QJRPDuTMoukcSK0LAkockaw62gMddEgSEIn2ndWG47ywtp0pC51UfWjMT
E1530Wm3mhg9SsdPIt1a4lCX5a11rXHnpSo0aUr6yNE77syamRq3zDwVcjuv9busIsxIpzpdHrM7
njTxSITSLDqauXz22hmbXDc+F8o/x6Pnb5LBp1LHS+cD/fFJSPPIn650vzg7EAB3+d9Y17w34EG5
M1efob+ROYZZfTdWdzIARVvekGw2WnRiEtAS4sZnYOnSu9+Be5USDndTkObV2fJChsZunI33deiw
OiPXrewoXRKEy5n/7QsOSTAW7Y9rzMa9cSu5ZE4LPq+tJ62eorFYolxzMCrT2IfrcaaXrsd8Xa1z
vHH9+FsKaMAB6avmj5dWybM7/KS9jlrHYj6ybHoW1Vx8cd/y8tDvsNTzB0mpYV2hevW4z+HLMav4
FAGOLVNZafxzs39d0yNGF/5lchn+FX9jIyLdYNx5LJpuCBq9B3YtioyjZPLClJaHB+R1G05nHzrC
BR5VdZj4ycsyJOTje6b7U+Lx2hJ7OWwTozmiAbh0qf4GzS0DZRUTImy7pKGIAjN+Crja/7n74v+3
vAzjnr/8/w7M2KuKwIzlv+dl/Oe/8V+BGeI/PKqSSbcgokkIQp3/j7PC+Q/DwCDoI4AV/IVDrNF/
OSss7BMeuUmeRTnGXSzAD/C/nRX2f9xDmmkiwKpBLrVn/E+cFQQb3p0T/z2vRZCbZLi4K6jEopDs
/+oaqLNe4TWkwdbTPuM5MtriWcbrsCeS196boiDOeSj1ndffTQXxw2hLnTV8bbeZK82dWxs2rSvE
DGR5+RqLBc3jhLtH3Xd5DRMhOpPa3M3ZOoXKSMxLYwJINbbzZXppdnMxGx2dFcMRTSXAyeAhy2R/
j25Uqvir60URYs1Sp6SO1xs5WO3RGwmmpYTrfjZpCG9SzOOoUEFu6etObsjP8Ewj04jWLEbrzgkl
DPtma/5nxtC0aZr1TMzOWTNmEE8xaBGbHQWWyoAN0DTzMjvUEuhaixJZ8oaS3BG7O5xXZST1Pn+C
09DnQPmZ95KQmRiynuRhW+re2zx68R7DmGVszT4dpw2WCFNsnVTpL40mcMYPtQaTYKasTx3wryWS
8T3vKfuigWmYkB/b5t5Tncev46I/nVulr4fG9TVKmdAr8HE2AxZgW5qh0gebyNeZUGAUrVN8SjVp
bFsnNmRg4IDEI4nPb1lSqqCTnsVio8mq/vDlGFVurYWyXppPbBPJTjOIdedIs7Se+c/Nn0GErJhj
fVXAa+x7x4WMYT8kWYg1nnhZ7UwyEgDnWJR0td212/HAV2fhBdY3bpfERaAMBFmwVwY2C+WK9xFb
6IFAk/JQdemy1+PqH2KZH/TilyFdnbBApv1bIOvZ5JLY2qBGLHuZELgYzaOR7DNjKGFl7CyoW1BQ
mcNdxUqRfEy50/KxUIR4mslm+9KUfuL42qwNBltS0MxoxWJGuDDkH7LEA/rMf2TjRpqm/Znd9SDc
+G+dJ9e8WyMidPelUT51vssvULAjt8ni3BRBhj+w6UQk1GvHEMC35ySSmWTQZwTrBg7GvAmddjyJ
zCsiZZT+zSqHrcf1MdtdSIyCD7JyhvkpI8+ARqvs7q/puHuy+vSvmR0JYY/smAlIsYZipQPqYHEA
PDhrNc/YJcTytgjFH2cCp+3omivOhTN3oZ63j31bNIE3Nd7L0vYs4QvdWAyt3sYYJ20/WPn4gMu8
3JDSZuLjdQGiHdj5vIKVnJMIgRA+/6nGDcsFGBYIQV/Zadj97SE9KwpLw67V44PTF8kBotr7GLXa
vEzI69nfVTMG+tDgwOr+uArd9tz0gLBDhklTjQ7LGcAFK/sQZFb20UxUH+FkpOcnMxFRWPiuSrt+
HdeufdCrJDkoEQPIIb1G9ya6zWzaqNfb8d9CbiCzSsfPRVAh99QC7mNTXOgR0Qo9bPBeQ9ZaG7+A
m6QbWt8KsLELlc7JU2lr09nuNZ1CJLs659J3/hBg9axJrLnUDz6nsjpqjYnAw/B8Ungq+LRhlE9T
YevMZU11sG3nWld+xJ4tqVblygXXbYYLWdrp1pxd5+Spqb2UYIKp/1x3JU4wi5ZF0gY2jpX/klbL
yKVNtB+PAh+0l9TXuEWpoU9ORGbSfDBXl4QYE6jtfkwfG85+nkFMynZeuoQe9AVWe85Z4i4WFCcT
PegIX/ZOLS6+kUatR18V5BcJOOPBq8xLPPC+9dM/QGAzQPq/Wybk56VK1hiN7bitXHm2m0epWWrj
45hdwejCJC3dYPZwPsfYe8zF+Gm9ScNa7h9xbYIjVCSzQrI3r12VIAPonaeyKVN6wVbYIrrrjk2M
L2Z2zPobDSyzV5NPN7ukPFMnre3F1rswJS4gzZ00kJ1J9n75tlCuwEwIa23bxwpRygqUvBh6SfKQ
exoKZLM6iriNsHr/MNsGWlbbSV9kCYCMr0UfDq1NEIrH3AsmFopJpzuSFjCKXzyL9Wd0X+eKvuzc
SzXEh+S65LCuQa16yedfXUBUCfjJC8x59goivXwT7T2BzjRlxEs371NzfR9HJbgd7ATNbavekQNu
oedZAccJQhYebbxlXflFNVjCZDc0YTYO6MNXG9PVNB9lTOeTy27CCojIdRUPy2LsB/S8N2Ppl1tM
/DJga3Ut1/9F3XksSa4ca/pVrs16QENAY3EXk1qUzNK1gVWLA60CGk8/H5o0sg+ms9Ju7cZInkXz
dAAZiPAId/+F8+B4wTEWOS+mkhagjKF4xVun9+G6qBExtLQyfDV9wPNGiI+VTfRZ2ikOxXZKFtWw
eHSut7eWUtU0cEpo5zhZM9k3IKv07dDp47Ubif659ct6lyTjHsxIvDUDiItpQxk90IrmoAfqWkDz
i5urwaksKnUlzdrAKcTWG1w6Q1OTpOAI9qN8F9imtsA8+7WtyLCVunhIK+kcssEe8bjj3PRRENx3
Mqy2KBtMLr4S9Zgou0eQdO0Ksz7AWN+meZXs2oJEtx4A9NbiptVgGAFwtWiyjvU6QIh8navUTaro
bXQykiTV44ob5fVJx9No5w2sLVkrL0EVBysWoaDborp3TQxeDvE1qCKGY+wSQsgyp0K7UbMCkjU/
wdqidkB7E/oDUBHFj/jbkJF0B3S/2VyrKZ+mkfaTHoVb3arJFKkApqKk1hjcun76Q1KtKKuEcyPw
voOeo8ri1G+JX/DvRhA0VQ4aPOJD77VEgPTkOxx8XqSaSysdxHZ0g/6qVguQ761Vvge5BBmZjtJb
A6McwzXaANqUJe3SERpi0FEVdHNWU+83G8L6S0dPaagFiDTlOBbRVR+/+ikHZvTq1smNZSa35TBl
d/kWnV02W6CfLAFPQn9BNeUhi8x7P/7mptDYXbBvrvueSmVFUwCe2soGwJE3rxp8WqWtVm2d3xqN
visBzhWxg6lw2QMWp4q5iPX61HlYRpcZNqWipwJiS+rY/ouhKi3SIdapbIN6F5Dk0ITU7/KerLYF
gNrq6rrGRGUdFlu9cze5lRyM8HUozU2junLbpdkHgNxbtUJwq9AeFLd7LdTgYBrNDapVtzKn6siC
GVEmoGUDBw6CEPA/O0QK4BfxgdIZEmh45glETLyWTNwUwr/BHns3UhFfVUCtVYcSbpJm705sxFhe
Ou9K3GnrqmK5ODXHQ5s7EFHYaz3ANzvdcJJBZ4grb+3pMBkoW2m7Ls62caa+jWWRLV0T7wnwKaTO
SrgzLGwTG5Q7FmVvPICch1GqDugY6mF5KiRjWWXhfw8V+Y7uSLTWtIQTG1mTI2aR2dZtajDgGSDI
QHqbUAbX6aD8DFyb+kvH4lKylV7KH0PgXg8alac+WLlTFxYwxVDqxloPEerXp9eyS/nKhY0x1KVf
lCDeJmWFPhheEwEEJo7a9JWFhpKMUryA3b+hxvs9a9SHlDTmRlGTn9zOikOO0POrLvX7VK15K4SP
umASoHwwoAY5aHPQBWm9W1F1pzIQpwbjBUkwqOhQMYn6pjH7bDvwoJ2q+vnH0PrRg5v4Pa3in00O
ZC51wKvU2fWYcOuRiUV6Wg3vqhGk104bawtZFO5tmoC0S5FGpbY43qEl/6MT0To3UN7JESTetxPx
GZMjJVkAHDIgf+vWlY7O+KIxDBMqg3/EN49ScWLYD+DzAxU+6zA8OWFhfwNv5yyDnEqdh6X7yvc5
4KceBl8KnBu1N4J5XjYrWJpk5rYOoWnSn3ExOV/mlnWrokO39mKfK4Yf7NtcK67yPNZuyJQaIBLx
W+N5J/qR4RvKCfD0bMA6cESDglu4FSTlEfBSQXkLvDPYarAfuR6g3dQYH3peaLu0m4S2PE3Z5w54
5IXQBeHQb/nDqCuPPnmDohmc+5Yw0qOGSO0xzKnKCjtPyaCg8+RdIR96FKFuWy+Ed2jY6aMyiBg0
ekkpy0+Zjsz23T2nZXlUpevTvLfFQgwg+VGxphpEX/zdKUJ/U/uoH1bE9O3Y4UDSpjQtiJNwxDsa
LLGbNxCwQnojhvYhis79MbA/WsBX0SlLoJlFZQSc167VBU3iN9qx+kaxfLF3TCc7pHkDctG3G9i8
aS2ejMBXV40B8xRKv/yugbrZxNVwRG8OFHYWC/cJvaFi3bpoSRhqDall1IJVjkMOVZARcRqEKJYN
b/WsGCbc6Y6W620fEJK0Tti72K5gyVkdbPJCeMoOBzHAxfXw0g09pXIbIiezmoAfdIuBXmz/BgYm
yVaQ/yJoJhNdzYRTeSvjWFtLFBu3A5FyXRfKeB03AIzgSZbboRr1d7fLtU1j1d1BRFwG0PYjEiel
pi5dCQxQiRFMaq0O1H+GWEAGFI52s3JwW7JixLWfbBGrL10LO8ysmu555Lr9jNINVt60khZE93Qr
6M/tbD9rlnkQJie1N8EED36pHr2yqVYweGnK2151ndCpo9gaidvSxUOedST/avW6Q1g51q6lXm9D
kZ1gaCRZoGiLOn227TyfepQeUlIljBnd03bwmtHlycrvblYZYEJ9Fxji4HX0gINia6u9fhUNpre0
KmHcgQB7K13FfMpbATpxRBOS4rz/Mmj09xzTyq48P+23tFZh8luKeR0H5WMkkZGUnWHu8cegxWun
b3XK+vJkT+09qg5WApRVq7jKDxJsgzbtyD52n2NRxPeNrvYbtYzFqjDCO92v/sp6iKmdnmZXuW32
12Tn/V3ZCncNIO61NStv2xp+cFW0KDdnWjcSjvzuaANmuEJlF1PbNDY92Ipj9KTmw3iToETBOctd
Hx56t+UEGQO3XzqtZtx0yNm8Ok1e7loaIOuw9cyNC4lroXa2vbNJDPG1DGhsWJCZTKc+IDqUkG1b
9YFCp7nHGMG6130X2JrAp9xV4liBzzear1rpDve5iLQTFzV6QY6sb3oVEPakPQRhkphOJAqMHwrC
d5aetntfhwEJFzy9T63vQbnzw+KurMV3v3NXabnXylOQI05k7fQ6+zZwph/SEddcqpTpzrVpbrt2
CT5T6yIFQgqyP1C/qK1j8vGsGxy1Suln31mRPYUEqexSp/WvlIaSshKNpyjV/VcmPjr2OhJ5hmcg
gQW7GRyZmzwm5kBgjbDkQTjiUasz0oXE65/pS7qvWVeTt3Ra+dZjbLIfPD16l0bjcJXyBGEHwM6k
x5nmu6ERoDFsHwhHmfzI3YiFUJvGZDjWiTFGKATdhjUS7fArPEcfg7dUj6yFYfn1EYKSr62RvVLF
tpYVPDujh3XZc6klr2ul/2oYkAK4/yfNm9+XEKkCtc9PmZWhAMZv3IKolvbS9If4CjPMzobtW4rb
gqvfPtTTkmK8U6YQVc1AXGt9ob8AikxvevwwuT0IQwHlkBiBXIJL6x6aPutGMGy+EqzzqUcWiuRZ
KYSxT6HrnNKqIjMVNh02qTvo+PRB6T0Gnc7VBSqyfYezhPnTa4J+lXAl5hBz8gimbWyBdTIj+4iK
dbgFQDMUAB0CaB6Og+hTAkFf7T0FNyCfFLrUirVZKjpk5xE/II1Wgx65FLXtvD7QrgEfqWJAGx8t
PAmUJSm8+813x7vUK7WnPCa3SOH7HDXpUbIhtUJ/qsRYyArN0loKG52sEGR1uBLJWIGMdz7MIN9D
2cTTuQG5kShZujQoBByCRm2XepIX134R9eBM2wP8dYxOIXEG+iP8lqVRakjKAjSrSUcav/LuGw+2
Ke5JE8Q+r5ZNJcnckdPsXXhSgzNupXFdpCpKggknpKcBjO/2MM1eDToJ4YSEbpxg1Vjl3pHZMsqn
ZfBadu2ShvA2nVDEgJrwc6dZjZ2HK0+DY1crE5FtMxqBp4IrijnW81KHHBxCjmu6MNNWapABF2uj
pdo/x4l1XwzjSkMDNBycR0NN12GJDWfX77rkZ1xxoLUA/6zQOpljlT+SGbbbqWEx6sDyDdVCDwYu
IeZqOqB70UIWtiDwHdwmtpYTDM9R/e+dH/zUQVODnIh3KEhCJRdWvgQhDxrMSJ6pXgCdpbCIGqEB
8cAZYKjismg67jFTHXLFwDw6KNA4aDFuqzYMaMSjvRAWEMin1NPgTLiPg1FfRpn6k76iCq4vTE+c
wGu7GPqliMphR9MCjYyCeodGxTIw6OvqyW06BTyk12JsTSMArplAFczinqeazodexKsw0jZU99ap
C7jEgamGqRrMBa0E3Y4vVkyi7ZsnM2tXk84bCgd4f1Q/UE2/HR2BII+/CrMuRsxLPyK/dquFVvMg
SQM3LNKPXBo6zWh7lWN5xiOHm9wfyE8c6L4qmmo4Ly5DHQnveywZN0aH/nLsT9LrDmxKPYfoqj4Y
Js2WIOIEAhvu+u+2syshqILNm1gwj6My1ceco+g8UFW07lNus3ZxHJ02WpmB8+QV5qlUhL+QEu/1
WrnFM2Tb5P2HGsTXfsSvrjUkZ5EqNIb+3QIlw91h0yc2B3x6E3lXMgh6qN/eoUvkidvqTWxQKM6R
k1xnnvNWhqBhx2GK6/6pzYC6OKGrA1/T9sOQg3RwvFWIqhp413GVlMoWN6tqEUNnX6DWIKDll8ae
k/85mrxnqT6u2r6CCQGsD5mSRNsLcn/yRPRuTdRH2txdhnQ5JudMytyGzopM135rHyjXIKom7Qlu
md/lShbvar8+WOB9KR56JjemfKmD+qpNCOlOvuvs7MpS092g31F9nDCUgINyThQPaMvQwarImBrq
YPUhQXK2siqQI5WNoBg23zs5AFIoVKpYPWQJCoB3HT5nFVwz+uT2sm7ddkEdYkGxbP9LzVHpUPGG
iw8t07dAVDgke9LjQHd/2Hmy1SNIxUn8s5CgcH1jrK/VTFPvZTVJIAcF4bWEf9RHjv+M25ixyg2I
NIU3cdQsA5h4PnwkGtJ1BiwEK1eurZSgl9CGdVqkIbHkGSmzNdkBMPRqcI03KZ+FA63AdW8Bti7L
0AXIbxTLtok3wDulQIPAQDXnyg0dAL8yXCAPurKKg9sJME4wjn86ofjggt4tKlHKtVI5d3Gme+DN
+2OeQDUoymY89q2xsj31Lq3L62jSbSPQf8tUKF7wB1MEAiukR9XhxdWqU1YiHUSVCbByxbWg0uMX
7Gm3AamKVfBRJmVEdOsOYVNz6PbKk6JdowxBX6Nf4kl1VCeWCfIzY5QsNQRqzfRqiLO9Ejq7TI6g
+Pn34H7vUn/Y5O1WkVcGVSquQMYBh5GtlzxRdQDS91R2N61FPLHHB6E11PnrTehuW6qiRW1zAbXI
GClRAzUCq3NNQwVGxjEqXwhESK+QH7Y0NUA92PIUch/tjW41TILio35nmU9OAwZLezOHb3H1RLOF
VG8C34G0Bvmfj/2RdmxmF5vKea1U4FiFWAqqHep0Vaizm1qh4tbECzjGw4ps8qVXKjw18uQ4qgDS
J97rY2UM+qrx83it0auhA+48Yi1ibLJeOxl2M1yXlSQL0SC4j/VPo7cPE3/X0JrbhARv44YyPhgF
nQZuLyuIzAKYffdYFNVNGSl7OTkdUoPmYwVuSspYV6gI5uMVGq8r7AuhVjb2LlBJQjXEgdTBAStv
WGsLoT9onzXZ3WD5R00075mphz7VMsA1elo/qp3h75zaHK4oZhkJ0rr1Tw4gah829xgjaK4wnVcX
UTzF8Xpwbr0IPRa0WyeRI8oeBF76Ga+e77fIs4zVPUQLW8luYjCISQdfpgp06xayhrWHy00Bt3kw
YmrDFklNWXJw9KNYobf6WtfGcGV35oabNd269rUAPYRfvb2p8vxK0+5GYB5S28aIueyqrnfxHxLd
WvT2YzBy0Lj6UY3U26J47lAvRDvrMVZs3PrgtNWJs8hUcegiY4MyWEjn/1fJVBv8Q0hHf2cmjreh
EB7tMihU+SKoLOCpvbWP6+I6RL/VBrUWqMGpoIxLkQXYtZu59+mYIFnXmT1/l4uYQr1d1Ysd3k5U
lFx8EnMSJNCMdDmqinvW4EYJOLJjpJnNLmkHnywEPSG3yeW9cO3XKARsX1VltBIydG8z2/MOoY1C
BLOwBKFtX7tluk/D/DYINqWe0isVk9Eoa8PUEhU5mKRcmVp3ypAEWEs0n07oQeNPaQdHw4nX4IzU
lW9W69bHvdArsghRLWPfGsm+xZQD919vCVzpmUr2Y11DIMjRF3oGhAoyaBBAGN2235QOt6WuXqvc
NJymvvG5RT8OFvZMTQwKgnTu1EfuR9oZW6G1V53lhNvRyF5gliCxnj/FZrxD+2cnCuce3IixqtWG
EpbbUu43D2Pg3Ovc85qK5m3S4JlY61hXlfVTWqZ3cEts+FK1QTU4rJdAF7trUdXa2jS6iaTX/wW8
VIDvdOQOA/dvuDBwZTQ5vNCXabcNcP7I+bDH8t42w5gaBDtMHa5D33hCc/taoR6/DXWuUb5hiA3J
/b5MSnOf9iB9I6ZnKYvyAZ17dEttZ0wOFcT9rVsF3xOH3l5A8UBwLPog3xzcD0f68nmKgKc6sAAj
ILJOz4KH76j68ZViY5BAckBTIYX1eLDa6EDNzdt0eTts29KzVm6Cr6xv6NscRmsAAc9qBzCFVtPt
w7zEBSMZ1Sc/dQQgHuumBfa9rq3CXU4pSxvg1omgKFVOmq/L0Jl6cOU9x264CApIRW5TWtsy634W
DTWLxopycEc6fH9cJXGbEeXaH0x5Eyf6bRh19Z5XA/9TO5g3yCLFKlYnBBXoq3kNjHm90u2dJep3
LxiLDRUMbdVJwNtKlW56RTywH++QKprwgGRAia4JWL81zd6R0piHzcSrlXCflMiikLrJ8tglavTD
kkYOIjSQhzH3uem3jUFJb4AVIkIFnXPVXIdjE26kFXT7sjervWI5EXtzYrMh9MBdLwIJG0VYRY/4
1eh9X8GcA/6AWiQlJABoa+mrP+I+fFFSLngywiqxBYSgQRZdWhKJwdopXn16SHca+cfKoTp1cnoj
W1NHipbQ6JUV2FblWh/B/8ocj4I06hVYBdEDslaPUHzekkZVNoYc3SvuicUCfAMvBqt96VZo41Bb
v87JiENHyiPainIvdCt6yscWdb2mMPcS6uFSWDYl50G906bmMjpdt7kFBD90a4TSbaPZ9ZpUrzR0
x78NXaW85Eh7v4YqSjnGL+dFbMVWdlq+C5yIyH3Gm8KCrhRoJ6XVpiotL4Bfb/7QlzpqkjYtjAgG
HHq0cuUK90cMHyJwYfPbGk4E1KW5CYWYXpQcDouUy/m4yOEp7Y3EAUagddbJh+S7Su3iyXK53ESA
itGt9BDa7jH88DN3eKx7Ge7wMayegLtfp+h9vNNVkbveBwMrZH+dWsxhrkfbNsT3zw49cxnJ6Bre
Fv0iG94JkL0NVak1jTmY+zW+IkE9iJXUu3CPGP4m91JUayN5nXuJvO265sMzQayDhSCiVSPmL13A
TaIpJkn/Qh4AFsN1/agpJ4Ce3ChVsKr1bCpWsXuCSX9j0TS6DvnLfKhU2CR5kuQ7rQj1f1pZ/o9k
bv//A1rh9vUJ0CrP/P86Tv94+D+nv8Ot+Hv/ErIVxj8wKuM/KIqhE6shJPsvIVuh/8MxVEEayl3e
ERrit/+CW2naP8zJIpJbiEUmhXvVv+FW/F8CdxO001zNsqe/9z+BW/GI37BWiiYMG8t5Hs+ff/84
hZlf/ff/Ev9b9QOSUNmqR07OZTwe3Iy7rrL6bTLu/gnZ+q+s4YgKs5q/d27wyafut8HboaKkQiJ1
7Lh2WE31TDV+37ra+vPh/2689p93nx77+/B2TccjrnDTm2h7ygRn/ScmEMcs7Kv+8OKTPd9/EGj/
GXl64m8jO2oRaQ11nGPpj2tqXhwzFVxGWBb9tWYqYGp/fu0nzCzJMl2U2KfzIIkngbyyjX+hGs/+
gnNTz7r5/RfkjTZqcOLUY6MhXaTRtFLcZe6Ml7zozkzQzOAx1J1W6QCBHcueJO7JLjDt+vf2+cPE
T5vhjzM/U1NWotAb1KIQR2EgtqpDtwLWj/LchjLezoxbBH96knUuh72/U7QSOYeSJijZv1lc9S7K
C8JbK4lzdMr6OkKTS1MPlgWfsO+KC35/f/d2/PfiMEBA/m1qC5Cudq6qcOuj18GDNE4Hboz/co30
gInU9vOZOLO4jWlp/rYERdKK2suZYZG96xDGcFX4fOAzK2NuvuxniqySih1vq88DpSurR5Pg+vOx
z+wbY7bhEVzu8YHnpSECrBGcsdFYi8ALB7cqGhFefuEn2GdWiTH9tt8mx69zjSIHPpqm/hNv2GOJ
jLFShWs8dNCHp+6XoGem5xA18uRApWfji+YpjTNsErlAOtW6G8gVsAKTnrdtsmJDan5bWsFKcnGm
YrnBvWcdGtl1hAaf4yDWhxrLDm7fsgX22RbKRqPSOBrKFulguKLJClZnP7wUTQ2lyzx6xXUGxl5B
M8Rsg5tBBaUBGt0pxw2aScu46fHwiHkTE8zQIafNRoFjDQVsbeNEROBZhZq1x2NjWdHlVpp3yj8r
S/7INZr94bA2ID54+N6MEcWQaDkCo3OMUzQiVqLL+8+/5bl1MouBWRdR78O64zhkD6V8N6IrgXLt
52NrU3z7Q4A1ZnEvilqZQhdWjxaFHZrk6GgBy0wx/xmraNcP+6GuAAXewaRYIl6yKRCoxjNgBXvk
WACPNfUBhKPyqMspv28OsZsdBs4yuDYRwM72wkKbtvSfXnMWRTNK9E0hWc9tW6w7DW4BWcLwLkJw
OvJ1hFwUw5D8fE7MKXb+6WGzmMq2pFqg1OpRd7yXIRIUbO6sCu4m4oVwDPZD8lPQDEkb8xbPGxr8
CIL4mHDqAOapUCxaxCq4jb/4cJwXAbVSnwUvhXksLKqouoQc9Ct9X+JpvGzDEWaZs4wipDuAgBlv
JmsLIZArUeFqVfyF2x/gt+luTnYHiy7GyCFL862GgmttOUvyQAh5eX7tQWW0vEcn/plTlU5pyX4+
H+cC4OwkQPas6RqAX0cQPhA++2XoXRhZOzP03BE5p4XTp4rgs/rUWqHAN9nUSlqTmi1igbeXshSS
cz9bquIdZVqbdtwA2YcO1FIGND/Hlx6I6IC0voZ0ZRTeZ4BLG2Gt4TkFF9bDuZecHQBWDgEGcPxw
xJxzh1HjdaR8/3xmzxxg+uzO54ZRQ3lE42gBaunqa4CMof4DaTCRigv3gzPBQ58dBEXnR6HbccjQ
IWji57b7gBj2+dufm5fpkb/F/rhAOKuiNXqEgVS2u8G8cOCem5Xpeb+NWyDqExWCcekAkPYjJ11B
jJdIWwc7Qz58/vLn5kX/+0OsJKtaUfGQzrvLrZuo/G5Ft58PfW5eZrEqtzqLOsKgHgOcL3Wkj1cX
xj0Tl/RZXCpd4K5q26tHGGFL7LgnCvoa9UvaIKDV0MuzwzcIrwtNPoXRvgKOEuXGY1fXK/TBkVoG
xoE/hEIu2sl417bhxq3QbMSnxtTkxvf0TTuWWyUFywFrMpCwi5u7KuzvW/tGg4xdpR/opa2VYQ8h
FKLrPoQ3pm4K4Ht+dOFOd27yZsFGae0+HTybS5FUNnq5wQnqayNrs9si4piVDMN0SlJO0YCRWnIh
PpxZr9osPhSBl6QGjNFjSlMTRu1GbYM13Yeeho+dqJe+/p8PJW0WK8p6HBUNeztknbeKtpfGhY1w
7u1nAaIBes2O4wIQh/i2+TisvYzDX4MPgRt694WVe+bdZ5HCMHLU3SJvPCb+90aAKMqWXxt4WkW/
h4pIFp2WclLLgGrzAs2Jz8c9Ex1+3ZZ+GxdbN2GDmqMtDrjOQnEcWtCtctE//Mx0zAKEbpqy0rFI
O9IkWMEz1Ol9fu29ZxHCj5HPVmN3pKvzUEH9NDxu4Zg7fD76uaUy25uICfmGBCx1NH9pnj726l0w
EVM4s7Xux+fPODPzE6vt9y8aDnra2P30DAk15cmO4R3V1oUfcCa4iNlODbGcAsvDTqV1XLJHL+X4
58ad7c0AuW8q1ozbfCBabFy6Hp0bdrY1ixo3vdI1xyMWrcD6vXH1+RyfG3e2HUGy+KAheF0UYBad
eKisCyffuY83PfC3baOAxzObaWDfv23Ve0EOpt987Z1n5zUS0GHXdsxFVuyBigf56Wvjzvai5laR
Ek2fziWvGXc4rH5t3PlOTEcU5IrpfYOtfcqb9deGnW1BzSUPKUuGjcNrHMbbcfulcSc26+9fLgYm
0MmKcVP/Hle7svv5tXFnO66OixApXQJSYn/08XUQya/NrzrbcviBo1EN4fPo9CvDXwXxFyditucS
H0/QpDXGo2E9aOMDrOvPJ2J6rz/klOq0ZX7bGkHYDZldMxFRAWKsvm8qyBlwpVSJHUBmf3FWZhvQ
r7Hri3KeQhcZ5+oD/ImvhU51tv+KtipbDCyQIw/W9bDv+wv5yZlYpM72X4qlB//VWdDJDiG+yL0w
3+fGne2/RimiBv3ZEZMp0HzL2v/aLVKdbUB9FCAbMUg54jqRGRvva0mDcGcbsKtBtI0lAkgo4JjZ
blAurIjp7/+/6064sw2IZEfulDnzMLofnfwLYON2AKYCvQFptkd8Pzdhfff5Ev/zlIMk+PsSj4UU
GNLYI3kypaTmUWTfPh942iN/+g2zPZmWXWHXBXtSxcVWU9WtNqH4zc3no5977dnORBMfSqjPXa/X
gJcmtH7fvzbw9MDftnykg9LIbKa+lWuovF7zxReebUWcFcrMo795hKq/GLXb8KsvPNuLuIZhjlsz
sFHc6em+af7ZbzzbAjk3w7O9KPUmRQeA7wcbECWpSTTywuo+tzJmu1EafqW7U/RwDUBZU5NVu8v8
S9H0173wDwvPmW1KlRaz70wXMBG9V0NwF7gJbmcb9OaRjbPXLowE4HRlXC19pM4HgM2+OCWw7IyN
rmA/N6i7EBTU58tJTD/qT28z28phE+IrJHmbqp3waYBTkfHoxaEByOuyM+ooXDb2CY2BL8V8MZd9
aPOQJ6TJcMSJ/K4s8lt5Ieif+WzObEP3LWorRcIvsZttBIILN7YATszn83Ru8Nl+ritaV0g2c7vV
xbJMYsDMD6GiXfgK2rRo//QVZrs6sS1dVlLrwadTS2n7Baz7TWYhB5e/exV8BpSXfU1Bi6k5WkLD
Bi1CDRr1XNSK68IGQoXtjAhvctipCTSC2J7orO2F1zuz1Rz97zFntERlpZigcQHAsSDa98Ol5O/c
yLPg0I92ifHMFHUG/MT3mX0hmp37XLPgACoUwcyYcUNx6NFCNxD8UvF1/3wx/CqP/OlzzSIEnOQh
s6aY1k38+CjZYNAAuQl18ggEybjtI/0vN3pR4dRF7bfMfjS0rdnxmWCoZuUPxG6OrbEZihdjTCF6
QntLY/TbrFUEc9tN9H1RPZvK6fO3ndb/H17WnsUbqUaVW3XpcAR/vECdsAJVmYp6aQj9wuY48xXt
WQyh3dNgpaLivYCCWZT8NdRfi/H27PBPTLMIAAINR5XeHonJ11JrRGhmCxrdfX+Ab3Hs6JMoabQY
LPmlq76YnI5/P5/DpOixkWG2h/wI6yJrL3zFc3M8/flv576OQKWUyJscazDlPhZ8KIB88fPNtneZ
gMIzsNM+ItI1ovb08vm6O/fG2t/f2G0RdrFgUx0R7NXufLn+2rCzra3Q8x2EYwxHVC3Mmy8PO9vS
LoD6Ni49rJAfx7D9ViTV98/f90wosmbbrzBx6JI1jdZW7iLUXxxka/TkS4kDzbq/z3ETFaEZdP1w
xCKVnqH82iVzEoj6fbG1A1fjHOE3mFILCrjlF992tu16r/b5fAyrX5mnqP/a8rVmO65TlbCQBgsi
C+5M236HqnWpSWeeuR1Zs10nLf1fuw7fjqVo3wARL2CnlPmkqrDHGghLC/9eRaMC/uDCzA0cQ+BR
Oz8rL1siQ7iOvQdFKTZ5fnSdexbucqDBoT3G8gVJe/7ldgHNfzGArw3HEkvRfp1F3zup7E0x7JB1
MpsTBF3L2RXu3osmIGyDapEoFkhgT/x6FHpBD1ZgUZHcRETCDQRuf09Sff189Z7ZxNYsNtSmnUqn
7YajgWYN6n5y9fm4YhrgD6eSNYsOthvCt0PRCoPY9GDZD37gY/WK1mOH5dK9Gv5IsHlIH8ruxWzf
fa4/nz/33O+ZRQ+cEmo0Uci0HWWNyySw/a+NOwsfcdipuJgg2hd/tJA/v3iamLPgYbs4SSJYybB/
mfmhaS9cj85cCcxZ2ODEE0MyfVUverG4zCXjybK+e93XmvtiDjvU0QuxsDOaOgZ45kC8ulAKnuLP
HxaNOQsgUJcyS5NwXgTQr1b1+B+I1gjG3VuLh/iXPqU5iydugio1/inkZy0W5lANLiz5MweBOS3J
307w0larVhrTt0y3lgotJXOXBrq4X3vr2UbFWxOLmJi3zgFw5Puu2H8+rn5mo5qzjeolBZiyuuFy
510ho3evDQe/M1be8KgGTwFgrBG+Eqq0mySP7kKEpBRxI1xlA+F7EVXlzgzkzjSGA/Q/jEQRNysa
5M7te6GYK0UhS8GLPfvZFDsZPqpYqGbwqDsaQKMvV0ncX/io4ldN9E9rZ7bzjRZ/KU0nq08razX6
iAIWBlbyeL2WPyJPoPyFp7Sv0x7G7kx11qlZLkbETOJ+30KBMBt733Pbr+RNW3RA0jKUlLGEsZJd
zMEurbWmQjxSfVBqxkoHulVoMAbxIjKNZY66phsniA7B7vqhaxGYm1e7QLJEtCjppLfwPdT62W6Q
fYH1gBE8eibWRs/kOmvRXDa+F+FVECggWqxNnd8F+ETDpzXKa9GOq74HH2buMyRY2/G+hZFa1fkC
yvlCmuh6OU9gzVey/0iw+2rVtyTTlpUKKFyiPKZBV0fevberpeMoCG88jeadjW63FyOTje5eBiOz
QxxLffIGZ7JIRbDdvLGcZ0e/ijH9GQZ35Q7u2u62ONQhKK3eOZEFcU6B8CQWeYoHm7kOone9ju8q
vUEKproQc89tqFnMHQNLhOWUljpQQCUs7J3SX0A6TvH1D4tlDgIFXFuaQ0qgaWMDoNWP0ofuUotF
BjIfEjT8vPKA8dOFyHAmHM/BoJ4e50PnDf0x9u7M6lHG19CgF3V74cecG352m3NEWIwtTIqjF/YL
aCHrYniv3HBpddGF4HMmLs+BoVXTqnEzxXs1OxqI07jO3qsOgM+s+MJvOHNuzyGhWlYrSCMS3rjo
6s0m6dafh7dz486CMg6yiR4XjBubmz7YIGz2tXFn4bjTtcbULepFVrzvkTsyL1yhz33LWTTOCgSb
MukPR8pRKzR/AJ+m+A3eNVQhLnzMc2t/Fiil0iBaPzWruvI5Kd8NBedDDOhQrsDmAXrmBNe8FJbP
Tf9sC+dW3ChZRILf17iT/V/OzmO5bqTptk+ECHgzBXC8pTcTBEWJ8Lbgn/6u0/9E37kiGcFBSy01
GwRxUFlZmTv3wkcDmc7Njz6BaxVgN9Ul481Y8zC9E8a75LtezSfvunaVO+E2qGGpQ08lbsVBGSZQ
0jF274xqyWBJJd3/+va1yyf6jxB0LeMzy7jtmcSlnKntCwmVv7bH9AS4xXnGGgVU16pyfrXTWUKJ
jEWbhtOqLPByHzDdmN0EX8IW5lCjuDIjY4MUrxjLxKZghuvzUOjtao6Z9i7+pPlBglwlxc0S1pQN
BPzr+/+sRnatERzNscAIhpVVtM8ZM0v1iFsFxkCwccHf/koYcxtNldGrFoXNTRWc8J+w7F9NBWuj
qAGdodmcU19N691MVUICGdIny5aZcBHdKOljPjGi9V0E/mQr0S5//1duNo6S3Tgt7RrAtUPr9wzY
/6yEpV0FmFkPwrI2LlIAzUPG0ZffBBjlshz/9X5cRRiUT3ZmYSWzq6r70t7bv8t9c3kTgMstKwVr
qE1QfpMDfvZ0roJObIS4Ohi8ikG27buADwBjgm/lM58tqKt40ytSVzo2P4gsgTFv3izOwpjyavsK
M54SXPEm0G5arFMc612Ed2U1bDNxJ6VLMANuHVlebzaeAUTC0Q+zUq7trL6Tu24dKdTH8Z21K+aF
7dsmLB9BGmSYJZoAxXMVqBpjP/iJ5VW6Yq+CFT90C5V3T4W8q6vbKHmMrZsiXLXWSqq+E8d/EvK0
q5DX6tYIuEvmhZBxlYVb0/8s4F1LERkTjJtB4jnmmF5M56a//3olf3LD10pEO1ISqbukWWHzq2Nm
NmFk9mdXvkpMgpa5uKi+hDj7HeciaXj5+rrKJxJwRb1sn3+t57mVo252OOA2NEvUpnTD5jYdXnPl
1BTUyabwNaQjkFWvN4bbABu39G1WPSrhK7wdJhISr6bYYc3yCt8MRpI/cF9z5eQ5G2qPqQHQ3C/K
UPpZthD1KgkLF88lnIigjrfGordwGwiZaw4ZLBmnP4G0z5pdlOzl/BbktZHvquIgz4fM2LXTn7ZZ
V/pSkV7M9C6ez5IQ8TJr74WM+lyWpoOthLdWw2Cw3ShPqZ5yvts2F69ycB14ttivbbNv8L3snzCz
iyFBOYu5wqFm/rDaW71t3DY6zCZ+mWAyZCxtMU2voRbgpO1GGgRXbO/i9t6a7nHgUof7Gt+RrsMM
4iwD+Cj2NVxY6ZgW6zDfV/Vpqu8SfWdq2xmfj2gOMRvByYKp5eGUqiHV44dU31Xab/GfTd02noJV
DOzOFr8zDMSx+TvZtXiaGHqKzKcI/yIh3XDrevf760/+s3f1Ko73oYbjlMwaYLAkaY/4kv7supfv
99f7pOemk5cj1x1UhlEO83fJxH+L6B9R/FoTWjMMgkXjyIXlYElb1JUAqkfBTZiD2DAecPnW0ufk
6SVYGjNj9y+S8Q5KHYTwxrEx7fpjjDkentmNIa0N4N2RdadAoTU4nZZAxbWfCaOU/+b5/vr5A7kd
qhhvHUafckasd3L4zVK9ZE3/+vmvgn89M+WeMBmzmzODXjv0zVU/PmjjlmH0kQzlZx/fVcyNaw0i
pmgJjTX9c5/Q/6PrXutKMXUudKu6KAXSfWL5We9/fd3P6s7XmlK8uIr/E9j0TKc2CXbF1lvUL1WS
okLC/EG5HcN3zXqvp22FteUMSXkocTiblk2ztkAP1KLzLr6guPwBrfzVTEdKGpk9um2Nu7Lu68VR
EkfNZIJo0aoRWJxsEasfqoONSA5ft9qAnT5iL+RmyjYdJe9isB0ytz5XD6I5ZQEOhQcrPBna0cBG
0DB+9kkpV1uCg+mLkgekS3V9myp7iwLG14/0k8igXO0ICQiWVA95gxWc9d7xXfjZZa8CDpbgmpRf
0jtZYvDefA6oXP3sylchZ7KzSsK1l2bJuxQqx9FqvhG9fpLN/VeR/2stF90YyoOYUHzYuCSQhETm
fT/23zzn/z6pf6xoRf3fUBlhgidHcB92qQSDPLJ22A9C6oIvLNp2GWp/bBqYQYGZhdFobp5mJNxy
7saggtpKZWuWXq0i/uNI8s9i938J9F8/74x0PWfIYdrlZvtbe4o0/ffPPqGrqBIOQaobyjCjXMcZ
xYdY9KPrXstmwQGC8Gy4LmRHfJ6iPz+77NXBFWbJPCUp+hjVfGrk7Q9Fycq1aLbUclzKSm43N93R
Xnbf9j4uz/Efb5J8tWR7Gc5D1HHDbYCsApsOx3ywc9zigCkAMAv7j2LiaNz6CX4yenRDIRPeA5Oj
421hv0eJwVjvxLyveirBIMzZczX1dwNjlG0WYMT2EORM9CmrEQ8auS3XAtEbGDr1OJfnsF5l2brD
Ir2n3tSeBvGshfI3x6lPQtG1ajfB7gg/bB6Y/qpV23r4WSiSrwKGmEDdxDOPS0pPIcBj8c36+eR8
di3SjXp8aFpFo4+vnwYD/84UZzMHk8FYt/EDjH62mq41u+GgTR3DeIQltfB7q10K6/5nL/5VjlGK
2ZAr2EC7bsSbybd+2OW6Vu1KZRDOpc11FYgaUOl+1OSSr0W7o6ZBy7B61O3Nvclsb1HSI33owkUp
7n7yQCBf/2+I1vADN+Wwo7rd5odOcLrtvknn/r23yNdqXaOeFMdQuXdTe6nha6javrGdb7aWf68b
2bmKB5qB06e4XHw2Ft20FPI31/3spi9//9cGoVZ62NYxOaiRvJjOR0Y7pbGixc+e9dWqjIPSGAec
m3c109gBNqnf3PRnD+Oq/GPJ5M0W9KJdu9QhGFern93u1e49OlMm49HFkTx4C5W9Hn7Tq/nsdq/W
4Cw1jVOrHTEvo5S8gEj8s/u92oPteaSWKacEPXhIAvPWb8Skn9zvtUh3wioWV7CEnskqOPcPP7pZ
+2rdxZ3RyLPJRft9s/jO8OOzO73KmAdHx6RK/787pXD59Z3an131aq1Bn+YMoIzjbjAg/qQ2CpPc
/DUoOLnrYpvlWJFBfTSVZZLh7YUJTZzT/SxCuojnCjMkV5gw0DlhQBdGrFYUh7oAqPgMWmg9FPjg
GrMfh8M7YrlFjUmEBey8CTrPaMXsYbG2FVgeGDE4hHPCxEmzMfqjplJCOZUqZniV4VnNU9bXm1yj
wZK8oBDxCnkGGoLhoJuamQJS3mo9XDddKaw2QZrDQRDbKMJdYpyqg2iPg1ps7XbVBrfjSEFlB5RD
ZOpKFdAUlVFF6ophL6V3vwri8zyUO0A+kzmsVXYUV0yDq+fzximHjYMdqB4qK5u55WJw7h2QSdiP
hua6hFH+9Sfy2QdyFaSUTox5MvAxa8vwYfr1s4tevtlfka+UHVmLnJj2yzI8TOuvL3p5Rf7/tE2+
VgvronLqDug1iG3H16m9Qb70M8lEo/TN23l5tf/1Ha6ClNEGWj3USMi1wFwW2LXIBt7iZCWxuM+m
569/jM8e+FXEghc1wSXlgWcbvGi/yaU+u+hVuEqVACzXRavGQPpDzT/hz7b0a5GvJGTDBHdDX1Bv
F7l2WyEC//o5XF6wfzzsa3Fv3Q3NKDMpuWubTTfqNGuQDwMW+PrqnzyQa4UvOiR1VDruu4DxHt3J
TMt8feHPbvsqgKnWPEXgHBiNs15rab6xsw6jbuBFX1/+s/u+Wo64youhiHk76vkkpiNm0V9f1/nk
aV++318rUgLPmkoBXUvoj5C56CrCrAZA6OegaSUI2Y0aL5rv5lQ/UeHJlva/3y7sytnsBf1XLVrN
leO35etIRcCQscnNxErPew/Lu0XV1BSPqB535zTwv/5JP3uCV4tYM8thEDGxJ72ltPxNZPivu/iv
t/Vq1TYJYhinIvgUdriLgN3g89vZxqmg8hdksV9PzbqAv1MR46e8XMiyREVtU+noOwqwQJCWcuWF
K3gDQCUYwPJpLrdpyFxl/5jY3SZEPR+gdAqU/tfQv6XiLhVraJld3S9Hy/Ya57dkfWeBp3z2kK7i
BaSKqdCMZt5pCmfSrY6yFQTGAsLBxZ57h95FTzdTekJlnWPrLJSbWL39+vP5JMhe65aTCFaLSMiK
8+jQwYMJ5o1QnzJnh2XozxbRtXp5Mmyz5T1AfPE436bLr+/7k0d2rV1uoLBkmWaPuwxgcm4t+umH
a968CillOMcWWC/0RqkfgKHTv3kMn4SqawFzLZNojhYFubjdC/XZhPMElO2bi3/2OC5//1dAccIu
rgqNBLkyfnfq3ZTff/2YP7vpq8ghqlRO2gxS6jgte1tZ6N0zcEb/64t/dtPq/960yPHSNVSC94yV
QOLH+jepyWc3fR0d8qmpeoUnDY2WYpibY15OIePrm/6vlPyP2PMf8PivR93EWdPiYchRDxPdWVP8
tnA47Dw2ETlQ0YN8AY2ghH6eq35nf0jmc8XoCRy3ld73N/q3VmOfPL1r0TCm/0qbmJy1ZPtZKh/z
H5YNrlXDMdwXJ0RwuFOrR2GftO6bTxso9eWt+cejuxYM6wOqsawsWFrwldrOw/XfHPah/GyL9wF1
Ya6tw/6U4g9dWG99FCIb2aKCwhO0AaZlYaG/jsK9DSHPDJ4G68k2t4PyzE7gyrkE/BYyn8QsI3Zr
jnxWxB66oMb/0p2LAEW94XVas5rLbiWhnSjNNf6ua4EZWhttYdltM/N21INt5VQ7pXm3YDXEVQrI
SHGDEa8V/U+Je7Nq3UuNfSxbVJQ6EJZhYRv2apSrlRrjAgEqoi+nW3x4/bTatsF5UApKj6YfFIEv
S4EHpiiwOFqZFfPfNhCV4lA6tR8OYkHL2WNU3m+S25zCRD5X3oh7WR8Ot1EF1lV6LKo/FU7hWO4s
DWc1OJaX2dlCDe6KcFu0wS4K7MWoned5j7AZaJOPXatrSYeyhO2kgHbUYFB8TNJejSDIKWs9CZeN
nvM0B7csS1BNf+ThbQD9oVtoPpXko+IRmX3nhd2wkOSjk6/lIYHZW65TJWSgqhndSsbbc5I3I0Sd
ScbSUPoz5ON5Ipupi49a3qatWGv263BR3sYgZKKlQS8tUZ/yaucMf2J5I+JHFViQDNiyjSJ/ko6j
3a9EYjyK4DZFw980+S0UwWhiY3RoZYfDEj8Ef0iBd3YfQ1n5RVsxs6iuZOPsJFhVa8c6m13IVYU7
TEsldJYZSDfDajyNXV4KGq8FKNxP72ly0CtlpdoaxvKWp4w4aMezr4Pryw9UjFzsoKGStlhxZ55D
n05Vd02TYtf+x6rjow53x2Cac9COMw6ItjA8ZC6gLt+ycYX+GI9xczXD27K6fEGCip5JyHDcFsB+
9DtDPQvnPhzv+2TfZ+ceyAp/bC//bkjLCOl7nC2n7liWD1V6+bXg1/7eWXWLuV7SPG2chQeNNKF0
juM95fOVgGysctTu+yMcD5rMGK4f82ZXq8/tdCHYkOMUH7b6ItJ3Tbza9qoPXqbgRek+Mv4boKEU
97vYyr0skw5ZsgAIEMyvcNcSA6lw7oX9GVhmlR3VbMNJFQ5W4ylOwPgyWhc/GA55fmjixSDfOrEM
tgbhl3QMkFMk+GDL04lSzjKU6nVth77In/ukIHVjWIrEvXnNk03RNYcgg5mRQlFTi2ULmXpk7iWS
nLUNZCXXT8itvFY6Gv1hMFuvbRcgPF0lf7ON+2IqQSFkYNq6+xH3MpWyBEZ5B44gi1Y5QfnAY3Tb
zBLW/E9zuTHacdmHu66EpB7WIJS2DXbaOu+plDrQPBBOK1B0Lr3ZeqkSiyzG/RKoDXqKKptHDt7W
hbhHdQSNyQyETRV+ba+0IHVjllWUdQcnPhv6yYJ3YiPN9tGk0xZTugj7hDcLroI6wtRQb0f4CLqm
g+R7TCitwh2SQOpZ5Al2cZe28dqBm4qDxAKP1AI8XoHGKetgJP9uxvRs2sY2yUoXVtlK024DG8Bm
2kCpxCeEHskoNMTmg6uCQ8nzzneGe8eZ3EroC6t+MZuU4VYk6FXog8d7yKingHzwE+UOa14XdoHb
OA+dQMjH8rNBIsCUBTBwTHkCTv4Wg+EJawsCAYQWvCUlzD7gsEmasTcR+5fNg64gLhXxesw2BqPn
Vg87oUItmOKF/uiYd4H62MXNUcV9MmTk0UHZoWrVEnX9ohKvYU/ppRDPjTz+UpClwqw/jIJ9oMC5
HftMcJi5GzTdOpHBEWjtpqEY0aeMIcjVS4kKPhtrwBfsIpnhV/bFvild6gKoOTjNLljCNfebGf/5
wlgm00Zk7a7KlhHUSYkqsQm8/W7umUwFb9TtMvE86KeufjRBjik3UvFEFVWqtgZnCb5idHJXk16L
6GbgDaqBwc7o9AGxuQmq+lQ7KbwxancXlrTl1XBpgtdqFnZ5SgZqVY9JfKezWKICXG+wDVRnR3/M
KxygwenrWFZb4rXD2Jl0YXXqMuo2ZVHJt72irhI2v1570KzbWaAYzvzsAi2qn8qAcU8n5TtthvBQ
FkBdap3KWoRX/ngfa69Fs1UgmGpR5ecSBTkmzBBqYUIrDa+i+m2oG01wnqo2pXEDQ1aZBStij4/O
OqnXbfZLabcJt1SGW/RSG7OHMsEQg6GCU78fppXUd/4UPCIiUkrFd3TVraqlbCG/it9H5uyc4cYQ
fijunPq5sZf5eJL6bafGm7a9JdlkF82m4X3WYWQ0gGslaQVX2qhezOJNUKaIlIY6nbXtibJJhadC
slETBqsPFy73ZJWca5p1CBc2L5fZdCy7xK0LohdsHeWspOWqwBC2FvMysBJXCcNFbEByaTZZeJwp
YmdiPUh/TGwM0e3IJatfofbZeFQKKToYmPSFzPgVwBqq3HEv8WaG/RaI9r5jnxc3eQps4qRr/pju
owtdI17JGsBHVJDMwsUVId6XlTdZBpCwM/SHuTsp+qOSnbWso0N2U4Ppi5hh7nQ3UE+9bS8V2lBY
YYDehIn7BFqyKdZ0k/B1uI37B4ntr7ExU28rLJDnhvot34PpD6cIT2HIQAAMu6Z9A+TKwtTdoW82
ahf4CdqyUgZpSk7Wr62yO9iZAKcBEM8mNZjrE1Q9+KrBMctpRZC45Gnq4zDshe2G8Hy0ql1HdCoB
a8Zh6EWOWEmDATl8INvCWbWAf8J0fFfdOVK4TPtDMoiVU0iY5EFbjIHlSOeI5DkSVGjp/MbRB+ST
VN3l5R/cIiXlnEXbtrsL8s416pd2DhahOMc1MXg8VPHjHAPVmxvf1hYtlWs9fhH5Eyi3dMjYfZcd
IzY2XN8yZIfvkqWFXUs5AC9MPhoI8qXlxUXMS2T5gvLATAQYnxznPrPWc3usjdKvY2OVdbvSyY8A
Zo9piFQLb6BRivc1tmItQyNSzP5ijhZFhz8ML6/GUtxWde1VAcCzOVtFffXejvV6hMvMDx04jVcG
9R7kFea4N+SHhAJ7ieDGzN7UvHTjOPanVvJFKZaKeo8AyC0Ass/2vjd+qcomDy7PVTuLQHXhiPrQ
XnYtj8Dk8B5LKzMBM66vCrlaFun7zP4GCIMSv7XQbMp7vMQaSXatRcshNXx1+iWxwZkYAnfNcQrf
4OoKGZMKK1rPPGXAinB+5lNnyItC1y8LwIm6dSgckE4JHti/rUYsU8tehBKDYUGxaSfZ1RrHq3lv
kqpcZ8rrWFS+mcHmwQnioLSaGxgQbNt4qcTmohfrpqn9MWOeEK6J5GzT7pBCz0vMD1M/B+Ztmp/J
QVshVk05LOZ054QoTBQoNskanxjP7CAfzB3xHa1vfsgUw9eBh+emcdDL1Bc16WEJ2hhwk5hz6Bhs
bHW2EjUTYYbC0oCGS3hudZ5aBzXP0Fe98XtwsPub6D30VvWkWUdtfKimZ3KGdS8Pr/Ag+PbaLlRS
D9UvwW1AwvU+VSs5NBYJR8HZPI695SoqGT3sQYvMvKr7c5xnnlBvikH4tgHTvWo9iYSqM0cmDQbO
BONKsZ4iYNZzV+z7wnAn6JowPm8aDCujRjnrBlvO0LmiTncqJKvMthYAT+PaDyjzOZnjid726hyf
MFPnRFq6zkx209ieiOHAypu6IVtMuUDOQ2lgSQJ6A4jWIxOduhM472WVikNsFV5uR2tmITwJAwyb
i8LY5jPFK9qc6fPZa8CJ+x7Pb43HPEvz3imQkOkGlPpw0eCwo5AUzepHy6yfGVgQ5vONGDbGmHk1
+uzRIcnHi0Y1sgXUqNt0HlYFi9Mue3xYOrcnmR/T6Gwr42Fu8d/QDNlri9+mVcJX3DXlm9ACWKoq
m9fgm5NYW4JRk+goShTk9q5KJRcf6gVmepSNGHUrV7gbu8EHYGo/aB8701nLdbHEwXynOVt+jkx5
ioxoFU1LZ1xo2rgIcB7qtdWU23+SHrccp4BJPPpR6FeXoel9N7TLclq21snSuHEG+4qBaYuuO9aV
tTCHW1WdVi3l1VK2Xcz4lmOs3sAp2tctmsgGFSuYQ04yqhnRH3toOSWG5mMYlV7NhAeZYxIGCzss
4QlZTKwOm96uPyzswd2hJbRZnThU1R0GLq6p3nRl/CvXo/NEpGEQsqhX8Rx7KBjyHGvkcV8owCsV
HMEVonYsxmKT4y3TauXRsXcGKnw8dkAEFyjiSwTK9jqobkVzGEKT6PgcO7/w5qvcCi/PFAqoFXMI
ilvmUIji2AJrnXIcbEqocxN6Sj0uFRlEd6MdBmwGLEXzWVuran4oGJgM2XiN4Q4nxUVl41YelPfg
yu5lLLy7LPUoOjHbuBLKKoNoWM2Sm47T3pGGRT9YS3ARaAW8bggWddS5ZnKvhJlvwcKaJs4TnCWH
ZPYGluAYFItufrQEKUGue7lprp1EYUN3oE+ig8wJlWmL/X4znh2N3VVRWr82gse5uRB4o+OsO74q
b+Q0PTv1h13DlWSGU2ijP3NMu4CixlH3Wg4Lky2O+nQ/aye4ursZ9pdasR6NnRPczJzLo6hdBRBn
MVAD/KZ7oGZWRQSkL+n3Val/6BjTY9Rfl+dWW1rFMVS22EK7jvKixo99dNM70AHbPXELQXsTH+qE
ykbdIYZemrjrm/J0L0WJFwSql5bZmTIb+UPl0uldmZNzoyXROpicTZuGBx0KrBGqv1MyVLOP9oP1
OIE6dyIyBienCjO7caMtnTz2iguhLiV4mNJKc6KtjBpL9BNncmoMWLfhD626moYJTx66FWcJ+rxL
M5B2gXnUOGkIi37ycN9ZM4gaTv7WrK1C7dCbzOAGbNzl6GZms1Cd0jXsykuJdqqunEAhHga6xoPs
68wzSmQ6ecignepLMF3zyXwd7Q8ni3Y1RFkl/tUW8QMNzxOFEfwblG0RscNlnXW09eZetMEKxR2n
hbNdlqcquknG28vB1MtJhuMWmuxwyAp6zJZ6MIcLLL0lPQNmXu1CszlWAdvA/IYzomcVmqsW0mK2
XxPK9QOriNIRktwsokvez25Gk7h4LTMm1y/FnOi2bd4SKjamrpOZZX4dfgDAoLQVeoK1JvCqn7S3
EW0kAEbXdN4DK7qze95g2LidvTahejq1to9Sza9MmDaXKaBmEeUGZOBFw51Zw0dpma4krLVRHSnm
ewofPW7iq9BeR4XlmlnvOVK8NKm+6b3OAZ81ARmgtRnTHi+BZwOtfI1hkdE+BWZDkP2YCZzQzpZJ
EB5zqV+HJK2ZxnlCSREhgxeLs4+xEh7qdPgDN5fKiMI+NujtXaKu7fpIP5tJItzNij9x/eaIYBfL
7Qo4qKsq07kG1GplH9K8MnJjqQabzNZWY+R40dysZN7aRCP/HI21QfbA2VjR5kU0zcQ8WdvUls25
tvSTPFznWX8unNdCoVhCQcowNBC45OqhfJy5tZbhIQGNIbae83krW089Kp1Q+lNOZ8oak31n+Oli
iH83qr13KAyl1nESzjIlpwLly6D3q2q85fBuaWI166EtVkJfCia9pPSQksn14jkpNiVFDL1bGPIh
iFu3RRk7RL8KvJSTyHQrFlMT68t5/hhJWGZOlyN+3JrYp0Aia3ovCb5KBjN7lNhQbg+nfJCeGrwt
u7Q4JsTpOoOfkGebCKJo5sxAeVGkVTdFP/pprEGWfR7m0c85aSP/3ofQ2axIW+ekcLkZus74mrfw
UINTFcOSL05laENQ7/zWedOFjnFWfEjoCsrcbyibPP1+0+rpSTJqMuMP4OpeCx2tr8n+SuGnIGT7
MAbtE1CxfAjmYO3YK5v2sQnYJ7ayXd48VkXgOTO5VWnsOpupGplibns5RxqHOpq2jvAYDfAaC3m6
mUNgR10icjjRRLhU38Puo+DQuGYkFiXIO8lSmH8YvJysYKx1inZoUWGu1D0vYK0w+sIcGJlTU8JP
Lh6t8OJOn5zCyVrIBlHDdHyjDvy8GvhSKK9JDaR32A82L0qe7sPpOKrZbVKP52YEhWgQxBK4eEoM
5jWgDsB4fzGsU0JVY71aZgo7XgG11jIUShoixVyNuGE+tQwXKpJyU+vOo4GxC9WJB0bNPezeD/Xs
PKTFsNGFcmj1/jAF40qgppUpbqvSJs9w3qcGefnyRJfIxiHajYmb9dKG7VCdmogzJulY2B/a6dd4
a7farm3bF4h2RMwLMjAYlqEaUNUtDYbapbuoo8TWIElTKI4YkXqWG5vst5nZ4LFlsPp4PUzNu+xU
q1yd/Vpm7jTXt7kiLdrSkFZD/joH+s6g3TEZ0Evgx8ZpyBAU8/+wjqfyZRToouvpqAaKX/T7Ep+O
8UWzLtjceyN8Dhtn21XpDnu7l2gmcjvDqpknz0hYIOaT3UO8UT7q/qkG0aFH1mKW4Oi0wSJKq0Wu
DifRZCM06uiWQwndCb8vOKg7z1Frb4eoeBsBIdJgPEyAMJUUpPUsS6mbWC3dXlq8HIQGAlGaIIUf
eL+mxaBLnlXvJWXYaw3PeLoLp70tncaEj2wtojzy5PAhsRalSZrvtJAKbOwqoNH7utHAc5llr25u
DGzcOikJSaIMbw6Ot3U8f1T6qmoqaCoS1TdxAcQ27XLg3B85D3JzayXljVTXCydVt4WYKGHXS3Eh
F2sIosY7h3RV1M62qVTOZrxhdg/XfQaQG78O4i6ncBE46lZuLSqbdem2jUHONJe+pB+TdBPaOv5E
Oi9AA/VPvdHnY4Qc3x4Gv4TTsNCyOkNRfQtzeZ/0xZt9Gc9Nu2XkQObm98uf4cUsNdrANb+39Aku
f74MPAflvJhJBgfFdism1dq4uJx7MEziwnmnkCJm2ErqF0n2RsaxRav3LQmDmKMbS+0AsUfUUo2P
Eb5wgF4oE7ntmS1jLeaZmVw/pbOT7oacIkxDKj1qzZ0ordU4NO6AoCMY5WXYUX9yTmGs+TJNt06u
vXbq7qC5vFUOIwhN4XX5KzB7c/wwmnsreJ87tknJWrZGtap1ysHYffTVb6u6r8EbOz17rlg0w2GM
iqXo4oXWnUxAqRZfXs1/OB0vevjxHSBF4eiA1IE6m45LArBrAVrKh7pJVuH0WkwbgPW5Cii12Dvm
Yy2LRTUobjjLvkTVIJEXNuxpinQXUDn+Em+Cd7+ixKvQvlYd8vCSgvHEOIVC11mJVrHUPMe9+lgN
RsZyHFaUvm5zeytV69QKF9BOJ2N+k0k7m7HFa4oZyHATDOugrtedhLdnIS+jmCpV1y0DxVjKLISJ
h91Fv8e0eItFzgrLfMkc2Gp/29PolaP9GGs4TTpWemcn8KVT9PQS/e85UQ94wizDVCG33vbDjm1j
wwu+aht50yjEgbT/MIlSpajWs3IfQi8xuf+apz/FHSXGwPInW39r2x6xXHzjhKar9ezRRoGhVkkB
aZ6LddHbuW/Juj/ON7CCFM+h3DeO06LQ4j3GLTdgY/aDSPe2Oa+jWN0EkryWC5tTnb6P4uJGoZHc
tmIVcCboc31Zp/1a74GP0LZQ4BprD+n0VCbvTvKeDG8hW4CCvUm6b7W3cqDU3p5C4ziYNz1ntgK7
4JBKJAUTKMWLdH5PxJMzPaXdx8jEVTEd9X5NDR+loGwvqaBqkbEwUyYVDhdlSKOETGGe6SkqTcEV
zqF6Y1OVceSN1G7H4SZtDmF11LODEh1i5SBP76N6sfS+4zX0+ypddpJ0gy9oQWia5QTGOdP16TA9
R8x2CuvYG6fssgPe11F6O5kcSOt8kdW9x8P4XZbvjbGsNBSOgh13XIyBsxhjj0hkY+IS3ZnkuwZF
+CLC5jP0aw1WNqovPAK3ls4BjHFZbatlx8vxcnLOqXRqOqpHxUEKtNtZa/YGW1qo0w1c40xO920l
DCaHyf7nszFsgvwDn1KUTPtOflekcK1pLKjhkCQLIT2O8UMDv1bZUiooMI5Kh4tVjdipxqrSHD8v
py3H/8y+fN67ztKOUnwU7cn4f5ydR3PdSpqm/0pH7dENkzDZ0dWL4x295wZBUhS89/j180B1Z1o6
l+SZZlTUQvdIMIm03+sEwnAAX/A0j+rlvot2aeMYT+GorxEY7ePsWe/lwWiuRdVjx5yqGNLIlyZr
LkzCBheyfTHV+9rXVpy0Vp4MCD0k8apepvUrc/7V6MmNUIyzySEnbq4c/yFp4LY3d0pwn4AX1TdO
vghzZyf8ncPWfCPsH0p3Yz6l4VYpq2U1iHWlnmvJBX4UwBrzau20ME69pefi2VMZt0OizWPm445I
bTU9N+L2KojO7cpf4pG+jnX3yfKvfGYE1cTjhz0igAEHP4c4cHtdbjnOJJaYN85No8RbxeD8o3Kj
nHCmW5gaS7WhKqnc5N6PxEveZJEtx1YeVMPbW/p40HPQ56oy5oUNvRcP1ph9uAycpcn0HRQrC/yR
MJSAKsBNxJFUpOGqq0nRqZ1mWfpQAn2DAOw7ogGxCq6Anfdq/aaX3QpK4kyn9BFTyDATdVFryk2f
/0CBVVTUMnJ+ScO7pstunOZGU5Xl10yMzwgQR0Qd4XtV2XQQFeJqoaRA+CeUGZ9dd6KVvP1PmmrY
JxnrH9d1qlUhz3L7e+T4Y2cwNQjUzBy4bgiQ2WzU7xI2jjg6KSlmeu5ArhxK/KT5RPOv2/cTjZ9q
HvFzvKQw+jpRWJQMaxsGz63SLjVLY40FkdXFuo+KuRfrq0S+O25/E/vVLKf+6smSCPd9nb5aUXTi
WT77JkeUHoT+ZhxO71iYQFOL6Juf+oh410Zkv0cZn0RNzgegLADwr9vuk+c9dpZyRku2QZIgGtIW
TbgMTnHppr79AYPm2EMqMEoncnUkziw2qZmsDeecY/vMjccTvLpPPKpVMREFf+v9gerVShsoHUam
lOuKeTPWay9njw043mpbO1RnvUIMoWFsOTHuA9NcCv3BHWK2oRepBFtpmYepjGhudq6W7UWdnBBr
fPpoRwM+bqNR9T0YTwlVbxJjkasT6L7z8vwQNT/AoLdFs0nrOwg/wjrLcVG3MLJQChsnh2gWc4bg
JEQw4MFNbnXzewpe9dizis+RUUyQONUmC2rOhKV+rwtNXeu3D1E4SVNVKiTyGmh20N+b71mzq+Jo
vuiyMrPLkQuLtVLPiPH53vMezRZ2F2lCkRaujfpcNTiGLr533aOhb5ciKrqg5HEHfeFB7DUpg3zv
0kfDn1A8PR0bxIhpvVfjVdB/b6Y/NqXySRRIvXYY9trb+JD9+PphjU+oun+zpAp0xTYHm+lYQNCa
QufNyZCW8kk/BgDX8UVAyHxcuFdSmTBrvEFK8MUuPuTiCQhCUQ4i3AXsJvKQZCxdkE3roK8jz2r8
kbY4y3b9+YTOB6pct9qj6r60xbXU1bWl3PpeCydqp40WDsQMpkS7/vq1JlXUBzPar7f9rZvbeuhr
OhX/fdzdDNiVdGVLHEPVPRl58RLkvKLv9t/ror/o5L/da4jMxIoLupIdXozlynbuv36HT2b7Y18p
IxVNqomA2d47ZOF0Vvj6up/M9seuUpZocuw2aZtWyZiICWJUXApLDiHgpzxif0kwPmr/o9mgDVVD
LUzGQKj78zG9SrODKm6z9rmOJVVGFwB52xqHKjvY8XNaXbCsZ+lDoShw3aIZVUxK1/E8K96S9lkq
N679EOhPJKxbAwVbQjUIQ68m1FLBacejtJPFq6x4N8BJCcO29Jzl/C6I7s1ggUxg5gDZhHKt4SBm
F/68ts/0Zm13lyp1RPU1CK9M7U2OT1Sf561/ofWXozXFsV0mpTxXyn0fngcZtIOsAGR8zqnvWEV5
6aXG3u1g8HjXmEU55UjMbnbTC3WRJ/etuyuQPsid15wQfn8mt/jl9fZbN7PQhdVhgy3RZM/BYRDi
E1AN9ppDT6Hfgv8o56anEbqRLXJOwoLiu/T8b3koqsdJn1UvM6WDaL7vizPP3XSnVAqfdfKjyVLP
POEr8Af2zU/nNj+xpn82qR3bWQ2BkjltgRImbR9MEkZhg1Iem2MdJzzEvxXluKZc9Z620AZrpqoj
IdMgEp69yKutH2057Xf12owHioY0NqiGbepnXjY+qkF1IUUK28C6clJ/gT3mWqO43AfW1hs3iWfM
/SQ4DNSTI+OQEM8SGKfE3Z+01bGZVi3iLh0jjT3BDhOC7ntGNOovE77fOlZbgWaXPpcNzkHjglOm
KZ/w5Y9ttKa8gShJ6DGuCSz3A03Sxiq/uRbqR6epoOqassBAcR+M2DAsk/DERvWzh56a/re20JQE
0XXOdX0vmcuWSgdkku578YnqLwb7b1dXSexI1Abfcu0NdPR7p41je6VK0dMq7pFh2Y/urfX69Rrx
WVc72h5FllcpLTSdyZ6kChfVN09c+tFwt7oqc7upBcbH8fyU2ccnC9qxk1LSOFIKN2EvJ4t1KaGk
w0GyVWgSTr34VnsceyqJkAmli41+nz03i/T9exc9OhSFGDKrgUNnKx8Le0kV53uXnZrpt16WlIEt
1Yx9IixGYC55wp7hs1Y+GnK66ZVKp+sc4YxmY0MATrx8blfG2ohP2Rt+douj0RfpGMQ6MHGxlgeU
eG+tq5CsehmdMC/6ZKt7bF7UqKFvKFrN/Dl0h95rZzLu9g7lzEG/RCf3vW36sYdRGIvO6iPsn/UE
mvlG1t7qe9/1aEzqhWibodKQ1d97t8o3O/bxgBQZgK0KRGBq7paiPrL2r5/2k5n02IjIcj38Y6fT
ShBtIkhO7K8yP11+ffFPpid12vb/1sV1SapwgpB4qtZ27XYwvtcax3ZE+RCaVMZp4qpaDRNf/MQR
4ZOed+xGhItBoWMhNpAKBym4xrs+gjN3VQzh0hXjiZt8MnqOrYF0K3K8OuQmlEUnXgf4goD1ZVTf
W2iOPYIMk8gQr8LWwSqqYGYJbZFBN/zeBz06L3imo0WNwwc1XQzhMH84sWv+rKPof3YUB7fWZBh4
Zt1cdG9KuP76cX+FPX1wvlGPxqKoO1NGsuv3KrKwAVvAEE5a7x1CLIaV/sfotTAekRZVaDWGYqH0
KiqurQXnUtVnFnBWnMHmurB0BwIwMo/CX4e5AeiZrLvxTqTDhPTvfUefQ5acDEKN3L+TiVg6g7XO
Rqqyxlqz2gUFs7nARcNNXyd1hBKpUBWeRw5ZBDocLDz7+jHeC7WGqnlTQe0OLPBzLJET+wWIfqlx
yvIo9VlALn6crse43+p1uayx+HPShTJah9gbtjLk5+bdBEyt70bNW/mIk9rkssLS3xXXjg4zIdGR
et/hYQe74MQuxLSn9vyonY+mJ1T4msbetMN+vkbGfu/2dyZ8IwUCZebcZAPt4z53obLWpbEdZL2q
o3I3VBYYxs6uB3D5bpPYZ6mL/T78VIH9fi+ByvNZ6/yYqhJRtittxER6tp5cSHpjGUED8NQdVMG1
JxDs8OswXhTRj1B/QfqAwuE2BThMxWYEe+6bVS/gsYweDoeLrkgWATzvoHvLkH7hYjQXVTWLIQvb
fY8OaCO0cBWBboyQkmKAevMHwdFWtzeapzaW68Tp1qZPkQSG9vCa6a8hYSV9tw3hZWgXdbxSJLwb
MNtCm5f5ttd/Uqafd1ZzF1XpRa7U+yECVGpBKtH/V0Y2L6GUuXBMIgMb2O5+qGBKt5cDlHkvoSXC
cxtMLhc2HCmM0AJMjZXmuvILOGBiE/ti3g/KdVbD+XzRtGHWcNjM/WwVjdF9TwR4HNxnY7/Myr1h
rTIVrB5Lx0YrFzY/dsn9SBpyZ3ZXCuYMheAf60ELQ1ZRFwaE8WbQZwyD3DrHCmvW5xsrr2dldUWG
xjwNmqUh3uLiYA7mIrTSudFpD2lVoFSEk85TtYHxapFFQNrUJpBEB3Rts1JHwq3RpCR+dd0X+cT+
MszqemjrhYOSotGVBbyNdR9cwpu2k3QZ47JvK9q8C9ptCwvfs+M5yZJjTvKEP24VBFbinIy9RQwd
XZoRWRnOXOMRTG5dwGRpPahYE8C41IW7EG651dxq1XYWZqdyp6H2lG6PpipZ+na9acDa6sBfxpAV
orJfF9bPunVXQSA3aQHi5RtvqQd1GoGWB0DrJOrSCvRFGt8MpTG5xMwtBXffMj6P9R+BfTkgZaBI
OqccAjVVEqGXzB272da+OR8m6eHoQiZ6jGV+5YzYMoGgmDMFPYKinMmwPssBfot+mYhHY0gWvjGp
c9Nmw0HoknrZhTN2B01ea/577yHY1KAk5DDbzWzei1u163YyWlNRAhd11yZ8C249670VKJ0trbmE
gw4tSFYYZJ91mgpdLIWEWSy7eLxtHARBBbRRVcxSvphIH8r+QaUnQo3qAQnc1p0nbgZVKplVnjIv
BzTQJL+M0p4Z3QPWx1Xgz6MeiUkCM3VMVp2xU6E5WLUPnQ3UMoftGyMCeMkiA1nhtgiNmW8bRCXi
9JegbCwPwdCvMILCfXAZRjdR4kAceG8NZ0ZIjVbtlBTfB+pEfcsHb625gWWQoV6bGBog3MEDX8dB
qzKfqyxZ+aAZTnibDNeVCsHck3M+BhyrvY5oWKbw7SX9mGJkHT0oSYk5kYEWQ9/EnXPlmfKmtffQ
txJoz3mw67Dlz/uVVVpnDRO0XT0qMZrACLloUC3UHL/mkK0VplvAJrBnYz9axvVjbzI+G2g6+Lm3
xjumjXNdRYA1iEVuvhSwW+v+vu7TtRrYYK9XkYNzprOBHKTV0bzxiY+cxI9ttMvGC40lTAseqgZW
fPgiLbHJcwu6YbmRtkp1rp1lSDljiJ+KyqBD8HNhJVdZRDfuzZkDr1+Vm0GeuTaJbZWNaXQ2b+s7
R4O9Ccd+kUX+uxrGO8+/ScDXGUvTgtiZEKDsB9GlTJHpcqy9Bxe0q4YWnMjkzPKeHQ8qPB2uhj/X
EREzGyAN5QxR1bkPYXqkpOhk0XhpFepdAid+SFAY9ynzciifE4UZ0e+jch331sKq+3lpUns2y+yp
bK1tqx4gpfqo1bFPQT2MCamVroxgX7evWnkWxGe6+uR0/SrMWJV7QMlqcs3t9rpg2f8x1MW2yo11
FF7DNVwObnrGCWAu+G547ZfRjZljy4wMsJbwa2vAIzfZaLY8K/WztnwtQOS9bl6TwGDVWBl6+XJw
tmbZzwr7rnaeqS0twqBdFNa9mfw0rJs2fCI6bCGQknhsOpr01UbHMBK+o1f2VRle5hVm9N5NWN4n
wYoRte5crmbGwZkXDZcdsWCBsos6Gy4dMzAcXOxV5yAuCPFgNUVhhSbY2VWpOu8SyANJFS6b8NrN
6n2botOAi2NB8y7gblrsTDhMWVI+ucO1GqXwcCGweP6tN97wGAsV0pHqtK9G6x5K9UoRd12wrqkJ
I6Xqg24bKzvbpSYszyIgpBwS++RElAz2W5Ox4rTvGdq8YIhXSdMfahupm2T8Fo+u1La9D8pawexU
6KyxqqKXcWcmIN2UaqsEPVvhjo3atdmcNNEzp83p8eaEtzo2W8xqv4lyv6Um2sLsi5GI46BUXPl6
s6mUYhEwbaHJ3XTGusjHg6M9lc4P2KIzPbYWdtbO/BGVIpKlHD5EH5poly8IlJmNCAi6EamlsixE
s4eAF/RXYR4vc/zZreiySZF3hvq+mlh3OVs5QLFaICG383mc3kbaVY1LwFh3Cyczlqo7LDjV/UiQ
a8poXAUe/hGU14cr0sVXGZLHYNuhqArqSxO+jzGQhaDetfgY2sguQvcs9t8gnZp5u+us65AZPezS
pcepy2nsszCCu0Xd22UPgtSLinwWkSnYITKudthVabOkCBBfr0r06R04bgl9hoEzls9jscd4ij0D
wl47e1AVfKIpuk2erY1yMAvvumaID3Dm+2olizNpnpflog6u9GzcqOF2yJp5he7J9eDfKtnG0L05
NC5W0J2br914q3fV3LL8xcjAN22Yj8gSHAGNWcuXgkWO6UstmpleZ8x3kCOR3BgvornukmsfpRb1
ymwq6gZXOZQy7CVkKVdBxFbNWSsWii5DPQTx+ag8M7nCXewWBnuMvL0eQhBFb6W6ZyPLTFncOKOz
8PS10s+6a7s6K/px5k6ohLr3xis9vbW1SzMqlyQDzwRwctCcNfZjhYIx3vZMABYbS1OTs18McpT3
Ed99DJ4dfe9GCOSrG7e7V9Ur33tty30QPriokAP6QkL/M8zz3HuVJaojLhzeZmUwxUOzKjM1OYjc
AX8II3A959JHr9LbMHxJDVs2SPbKRL3t46sMBNrGph9K6tJJ9K3UtZVjudckWC8juSf3xInKVZ5D
VNf1Q53525RzgguZOostOEZ8HjlQWC/us+o5cW+q4E5L5A45De55xq3bN4+Kmu9jE2MO+220+quW
oExiCshEW6SkhFVUaprsVtRke6hQ/v1s58KTNAIaAF1xoHg3UKHmFYLKVmW6HK6yxCUypZ+17vlA
1GUOJ6x4cbXrVs9mJZIFaaP0F3cmbq5JgK5UjQ4iv2vjddM/htGwyJodnnlTqiYbPPhKgilEM85S
hqKRXxHRO2OQoRZH8UvOAYP9RQuvGxZila8v71BCETNTdy+luzfAT/VLCgtsjJc6lNt6PDPFIWj7
tePIBXYZtbofmGkT8RyiCejlvXDeNfLvrCBbem12bQvvLkXWHODJgWFIjWf6onEhkfvM1REnNQ8j
7DX/UYuxPxj8daK9ufWwdHoWTPjT81JshL8eugLN914D7ostTonVQxRmSIcjGGYN8m8MC9rqzlGq
vZqREVT4NadLy92MbESzpnr0cZO2ZINayV8LieQfPMVCrdfWMCKTeunBz69EcWs1cosB/XmH/t0e
4H/Gi8TCw09DoqbJeUeiUjgdWjs2DejkG+vSRCbvu+eT3qRjiXJWdS9Bsep56aHrRYKfjP4K6U/B
brmbtj1k0EmlX/kQY1OvXzjIC+xqF6gHPbvvKTUZ8YCkYpxHLntXVA+a5VznI6Ea0/eUwzptN1W7
DdhK63HxMxDxJnSNOeLsuVMiHRA3A4fthLqMgnhpjL0F0gjMHbZBA2HY2vT9rgqdC1skSFCDM8PA
UTaGflfUS99bhziUOFVy7WpiXaMZ8crm3BXGDvO+tXAngZFzPQpnazfqvorpi8xGDo7FnfmkII5x
Uyan6tqDBl+Wz23pruwEFvAt8Uz54B6G1L6Jo26jOfDzcIz5upzxUZVkWsiOymnoe2gIlMX7Afkd
6mG/PFHh/lWC/2iJPCpxd1prdUIv+r3T1HdMZOcufja9xW7NwD6BOLCBXbKTQI103jE1YKW25kiw
9qOiXUS9s1Wr8d53fobSO5fuz6/f9qPK5PS2U/3st+JhOcoClrmFb10sZhFbhYnI2+XZiRqi9tn1
p//+2/VF5LRtEQN85aqxqEf1rsNHRyeVqvsZKDdeowFfb7UOPm6961gPmyE8j+3z4mRO7S9U4qNW
n77zb0+Ak3dm0f94Q6oNIzp0fUhQTRRL+FY7t5NoE4hjzC56AgcC9MAV61Sis8KkhzrfQwjt8R5w
dPUbFfGpwY+Kez5yqSACPt77ylrr7sbgRBVO/4V9f/SiR+U920pRObBW7ZGozwrCaKlZod7bQCC4
4YiJhCLds/kh8yKep2DjafBWxDi6awt1rG4yVpPRF4sCKRfrwFIgKO5h98cph8SrNn8yPLEyrWYl
RrHz83bpK08CHnVmOBcye+zydj54wTJJ7ovRnncRmrF8W1UHd7hP62KBDZBEN6rVF2UYzhOsN0rK
sYV7aTg7h5mU+WyeWwf0cUXxEKkNRSgcYEjd6ZFdMbOHaYUBHQSH/AlDjdhF87WrW6g16gKuRJPY
bBwRkyv1g88k2aPL6bNkOm/PXaWaTVr8osnZUbxEPhvFCDorNhNxjX7Sd85qq98qAt775GexdOKD
VJdIPcWIqK8497NtNbhzk0Kazmm9N5JNiGNVxOY5q5Gca1uRRzMcBVFyZsNdWGeLsvG3tnSwpHqy
DWKE9npLzijH82KXU44imSjwXsb+Z5p5+xxRTOHDNUbxh5tJhL4bpi3uzhkxAMBJh3EMzssgYD1G
/cS62mkhIyZZeD1q6Q7pn7d2V56pYc5k88GRifZPodDP0uynkRWb2BkWcTMp4Xe5fxuU41PUsf2x
0NhZ2pLj2TwPWHOQtFXpbRud6dEZpEqMkNxwJYdXI9GWgxpe2/W79N+E7i/yDg/DxKZIEHIuiWal
rs77dKPk17WdL0Yj/9lV6aZWRs43T7bYQ7pGGlofEsNY4v3BoVfMcSCatVZyOSK87tDmlG2/6jL3
Om3iA+KwX4Hcnh8/OYDwfpwRMfsYUUxtJikifp72GFJysfeJdu6PZzX7x3Lw7kzlYQjLvUzfbR8F
qpkseqNYDnDwm06eC9/Y1Z7xGhic1iE5SPVdaQ10uqRQVSYWczm55A8hGifMuJp8JfGiSBNxGdrq
CczgQ3blNPaPCuWqRU63m/cU9tHzWD5FPCs7dPFN5D91+aPX13gaeU8jBjgCib2McNCwFQyE6pnS
waHIEVJVUP+dTKWA+5Iqb+SYn5g+Plv1jmrLlRtqeDk5nNxh+dANB07jX68wv6hfH8xLxw7gfoiQ
Ha+Ebi+H87rSFtNeoyrxDSt+ii5cp0xHNRqIoEyJCMbsDGl5bWhLz1LmnY8tSvBz1JPryKXu6d6U
SbJI2B0bub7IqNyEHHwUZ1s3LXoc7NACdkq+simbDMEwk7h7I2OGTZqtrBq9DZrRr99qWrM/eqmj
XUIRhS2TgNuxh2yplt70nr9QHKgzPqrA8RSz45PV0znaMWAAneqYJ3X7OrpLSFg2q4NEzvv1K3zy
yZ2jpV+OKUdO9sX7TN2EHmmX/XCicT678tGib3taIKhod/u+OmvaG9b0Exf+CNVjAP0yWf9tLbek
kXWpDULQYIvRuiOOaPjnkfOcqouvG+VXmM1HH/ZofTbtNK6i0eTDomDJo5oAUIsy4S7EqiUI73x1
PaQOK0cwl8KZf33Tzz6z/ucWJR3Jghmm1yr9F8Oe9vloGbE++PrqnzXa0azjRL6fjA3f2TNVQtj3
vV4jvMV/r/vx9Q1+sZg+arOjySN0axjEpsGexhqmtXcblMF5lItXzQOcIPAxYK2stTe77SlWxOeJ
++iUHDCnEECEhrhLLZocwzRv2EQ59Qk1e5VWsq3RmQJarspWW4ZhvE85G339xJ9Vq45dvgvO91oj
aJM6DS8Tc1gXibeUdbfVrWGdIUxTtHxWZfEC93p8fvDjSLN7iURIo6ztpRsn7Oah9ayFcCkzYwfe
NHN9WKnhPLNfvZD1KLopJqsSCpuaxhaKaFsVjXCHG5RXYailYurmRpvKqZeG/xS5L5GZL1HIbfIh
us+GfhNBOI6DSwM4PyUtuJHPrivmlVynAeYPY/8qenFNKifVD+N7HeXYoHyIpO8V+PLvtTijuBPP
e9y4SXwDy/2Lwf4fb/1/eu/Z5b86RfXf/8Wf37J8KAPPr4/++N9nwVuZVdnP+r+mf/b//tqf/+i/
z19apO/Z8d/5459w5b/uvHipX/74A8qyoB6umvdyuEaRHte/Ls8zTn/z//fHf3v/dZXbIX//5z/e
siatp6vhpJn+46+ftj/++Q9tYlb+x+/X/+vH85eEf7d/T4eXv/3995eq/uc/hPbvUrVsIW3dNAQV
bib67n36xTD4RTqGtAyV9E059eA0K2v/n/8w/13VHMNQCYfRmAodi5+qrJl+UsS/20K1uJ6qahZO
oqhj/u+D/fFx/udj/VvaJJdZkNbV9CZ/rHK2AU4pVdMxDV1qDqWYo3XI9ZVgSFLt1ewBj/XHXgt7
pihpmqnyMA5dCYfdrTtl61cZLhAi0tP0KsN2CmxQgRn1Aw1hQlIWRXKjP8HA+nPO/NejOZYpHcu2
VUsVR7Ob7tlZ7qJN6Qmxz5aG4lKJMJMYl2Ctb3J7/dsn+6tlfm+JP1c0R9Nsy9Itw3AMzZLCOA4e
ace+LEUDoBB4ON6Iaozv8z7Kr/73dzFURzVVB6heM4+a2/eHyPD1CXofCgzskrDaxqndnihw/CkH
+Ne7GJqQum7blnTso1XHUTPp2TrFzBwIatXmHeazPW5jqWV6+wgv0KXq5+84JQ4nXu/PT/bXjQ38
QRxLV1X1eBUvCriknaDwjXAzXkMY6bZlRQyxNqA4+rol/1zz/rqVMB1hmUIz9WMO05j2uVlw6J+Z
WohyvR5rgIbiZVJuqJxsTkycf3sxRxPMAtIQFixL7Vg+godPjGGI5nOI8x5qgY2HI6r3wdLGE681
dYD/WWh5LUcjQFwKBj5eThTV/tww4CESlaLA8sXVNGWhh0GCXVwnloWVdnPsuVLq8+5w4tjyt77v
aFJVTdhHpiWYCZhufi+kuKINwj7mrBV1pZ0sxy5vfmpNSA7M19/sw/tY3MjWBP8/TgNrqalLK+Q+
o/CzR681n30yml6/von2t57B22iW8et/Ki16tGcxCSTRa53cNRHWzczPdfzzZCvWgRfd5qU4iz1i
iUPkxqU7L4oSTyRtEwHMjyonREnxUyszYj/Hy6+f66OX1xyhm7quGo44XoPbwEwhLuCWGY5mutXM
EJdeNron+s8HHVXqBowLOpJm0FP//JTqGOI1I2jipCtxM1O1DGW6WVWs97ExYFb39Ut91Na60C3L
sKd1xDi6nWCno4Ce+RNsooAgOM9a62AVYu48M/NOTNEf38xSpbQN3eEN/3w3M7M1WxTcrBNJuklG
tb7SgkyggVcMfelSqj/Vlf4+GnUGoWYbrJCsyMdSBNfsw7LTGI2t7Irz0HceK83ZkWc0yR5QVIyI
AB8DDLp6cN/RzUeiiIe53QIaxDXVKeHxtEMa3vtKVp5o+r/3JwqEhqlbJp9baHL6/fcT07Rs8sz+
rPEwW+SRqPMbyXCCUfj3/sRdBK2A7545ZR39eRfNDXyHO00erxQ59j2RTf2iDWO3W3suPIMTL3V0
OJvmP+5nWRqfl8mAhv/zfkbn4iRo4ueUq2WV7NrWshBIjX70k5gkUE3T8LzH0PQoNWIb4DnLwnCU
B9UPhbMoSZ74X+mA/vU4hq5NOy3VMMhx+fNxakBoJyHpDuxJNmDc7UhAYj8Ynn7ixT/6mr/f6Ghj
kIWNb3Y+N0qLMN7A4/E5XZSnZoe/bQxoXdZmIahqW7ohjvqMXne6sDCewnEXw1+sbw38rYAnrfuu
D5tgU+tBN2xFjZHfzC0yXAG/ni4+6k2GNAydDPVpcjr6upkGXhDUzIGRrYyYH/lylXh2vZB5q2y+
vpXxq2v+sZROqwDfTNMF9+QPf347tTKUNDT8EPSsq6iWaq2Lw1gpK6A28tXURRM48hZiE9VYN8M0
d673g0ZCuwCG/qG5mnMXJG6qYEjfpW2tsZRASYV+prRO9srGvkjfSiTV9rks8wmqNH1/QmPzzsOC
LxwL96nOh0bbQb8LgeVSNKjzqtP76ErpNPhrTRkP6jW2xiw8aVdUZTLzMOaFtFTmJqRNz+kiBemW
OdYYCKnYEeW9h4VFyDPNlbHFG0nqDXhc21vAmF3ZGzArJQyDvAmDH57iyXqBg5pn7Y1MkkQPI6n2
eYQ6irDkmbCpOkkzit+cReF2BHhdL2oV2wLkJU5Z7Bjn5jP7ISM5RGVc4hRi2ajxjSIx7QEVbdvF
eIjFtt/M/TbhLIGxqhfonXtWVrntxVe+0g6lBGr1RBk+hXmqgXXiSBhhzNT6SSsFvCmtV3ywuNLB
f9FRABK3dubWL6Iw6ss8iYMr28mJqasqnMsgIHNqwvta5MMiirXxJpJR4a3VMFdtartp9ExgZ/Kj
LJW8nRlRpOVwKO0woZ7uYsUy2u5TkISAllVDNumsYbQFO93PLWerxfgDgCeXgbUIesMPqKPI1t9Z
rhE8tYqllvsxZQ81eQEN2KG3bAPLR7UTRTULvVh5qozYGW00/GEMUtFKE3pP7YsJi/JSRRCArIhL
rFNSe1ckpQcyiONeSIGkD62p+B0TuBLj6hmmNdZihmZ4L0WUTB40yH5ADSJF85dgLUFOOEs+3AsT
T/yVWxBBtWh6V2y8IiCN3DOyBJMdLesKhniUwEfMjVyDg+VYWYadXtNf+2WK4bOiDc5F6BTyKpF2
b67GSB2pi3XC66tF2ekIaDFGzIP+jBxNBY3USEglJMJQOl7FjeM0psfZXfkA3DdZXtZ1fqVk2K3N
B8MqDygQMYphP6TZt6kx9iqkk7CEToVHqFznQpsY3PDG2vS+78lnzzWvVm8ip8fL0sEGQVvLPrZs
bydEpqQOMkeLjJJtyFIVQIVqUmuTKGVIgITfxMm6Dx310lbU8BUgpfbPsj7ATSNtY+LfIyV2oLtV
eBbbnBG8mYeLCw6MmlbgI+yNKQkYQ+dS0Boq/90cYhgikY8edBmnHLHwF6bCPx+jptj2cZYdTHMK
r8hki0yXOcJy8fTLoedJvVaxBAMpG2dWmvbQxD1nuiwOn/hUZyHN1xT4szHoetEDuSR9tCHoQReE
czrjIVRwZZwVUpr+ohXy/1B3ZsttI9m6fpV6AVRgzAQuD0mQ4CCJoiZLNwjZJWOeZzz9/mDXOW2p
3Hb0RUecHd12u2VLIMFE5lr/+ger3pSz09zQzhWOW8pqDtZxUcM4qqTGomhgZJ1ElkN/hSJhLl6p
aYlXc24MI/1lpEEOD3MI5GKMsObJonZ+1ZzZekonzRzcMezTfRQYuo4vXAnNSVOV8jkchsF5TuZq
bp5MP8bsvdX9hJmirfEkzLXQdyIwc+eIG4JlHOxaopDXpMzqbS0aeug6zYyX3m9TbQsnjPPGcMZK
2fhCjb+EtpP2u2wKVU+n8SCiAFEBrvIygeHIXYIV0dRxVW2pBIhBJ4tcEyvJQz0xve4IMbHjJmO0
JaLqutEKE85vF38tWgHRZ2i6GfpuVUm4jxCDPiWOOkOYznQcvLCY7oNd2+hF6GJ9Az878f2RyLi2
yNpdESbWJejyVEAcMRJrLeYyhm42gAKu+4mR1TFP22q6I9Ez0TWm+e1ioqiHOZbtCi6f2rZJarV2
uz6NGVEMY3SjzBInq4BnDRr5IJzATjwKfwpZZh9dXfIp1tLo2vZNxr5VP2dhaRGaovW1Fk6sx5qn
rKOe785jH+h7pZmLF5yXtWY9+hYzEWlVSXIICwulrt2ni9lXxLS3XNfCkQqMT7hgwtrQjAyBuXP0
SU2q7/XhfwHuuynf8ru2fntrr17L/wWgH43aDxXHAiq+A/0e7v54jOogyv/YN+lr/lfzIwD47Xu/
A4CKMP+kq7YMvNfA9IDzKLq+I4CKAOizLUA8Sbeq29qi7/0bAtTsP82lf3Oo1WwL7BAE8m8IUJN/
AijqqmMBE1D+C/0/QQDfF570/CTIqQ6YDcgGyNRHREqx0ToGue4zlOy3ejTh5+q7P9yYn0Br76u+
f17iQ98mdOopY+ASY2he6eW4i0rFFb1z9+vLvG8P/+9lGB5BhRZgXx/wQpx3Eo4P1SccZdgWZnYq
CmoEy3lUit+6E/zsWuCEmikY4JgLCPuu+XKsoq7UefJ57PpjqLXHAipzohFO5DNxyBPk8P2xmIKd
GSaHKGM8OlHqBIa33F0HV2JVEb95++9r++9vHxAT5BiAhdf2sVOLTcD9efQ3RahcSiP1QszTsNc9
BssHW9sPQTr+RzjjPy/5oZ0wifQRqjpgCqsGTzlSlZLh2UjuTt7RnuHtaWEp9+sP+WfL9cd3+aGD
aG1OibriXZb4B8dqeAjN5Dedw4ce9Pvb4kzHAFeVtiE+LqRYTn2BxpAP1y/Os5q/5LbpKVzL0o0r
kZn4bndQcRB7tsVZNX+XvPcBk/9+falammWrulDp7t8vrtq0Oh0Y0EfB9FKa9Q3+6JupSb0kd062
Hx1g4xxiy7kMTuoRT/AQ4u/367v8TaL/r97p75dgCoOBgAa2+hFBdvzJDgxK+s2UwcKe42e9xrxZ
4taq2g85OEfBrArLPNcIjAMdWAOPKjrYYQoHyXfzikPY4vPhwWMpnDihjwm8r15NPNqjldUVvwHX
luftn6+Xz8wiqonH8sOzX9VlLsAU+cgmcdU2OD4qAdZaHWIq505pGhSp1lWuNp9/fZ9+trPZqmYI
C9DUFB/jDDNf8sANpNOV+QD9ODuXRe9Cf7r8+jLfvGo+vj2bkYEhsW3nWPiwIozA1vy6jSky1fsi
Kc+5Sdp4Nhtu2RZbEqoOcW8ecDXfqolyWrYYBOWus2TVTc5pyNPbMp9384wiinS2UQa3Ihngr1vY
bOPWb0zsRxNMXRLtqN49p6xuymDeiBnlHmtPHRe9Ue9y8YlUh1+/N10uG9M/3hzjLMoQqerqx8dt
BmBCCCExwtSc+1BmZ33smWg7VwJn5NRHRKDi5asbaE2jReBZBqs2ee0axrpZfIgNQr+K6Hkch1Vq
+i4V1HoYbyA0r0cFUvTUb03fWvcKlaMfD66sM4+JyzatDXZIOHRzfJlq1uWSwp0orkzg22vTTpcp
mUI9pLAZ7UsAYQh/Rrt3lzupRuiwdHZWsqa0ZviMgswdK8sj23IV8PXQGa6tqrrxs5dKjteh0ewx
RjxNurLtRoyYB7NZWUTwoe7uAIHjNeG5J0f2rk8CnlPFz6MduMsFzaw485SfugnT/IbIRGjGrUif
q6k9ZtL+azAUbF5Q18EnncL4QHTiQcEv05/njWroHnP1raXWr7oZHaI4P/cR0gMlrG8sTb+yMbfv
RbizhuxYNOlOBv4dpFHSuCAul/V4rQ88tiYBv1p0kUl7E1VLANic3PcTwRZ1np5jGnjHJF4ooKQO
2hvcP/ddEv1l5+mKw2hXwBtMYRRGUn8CLMTeG+XSci5YJCqRWdli6Y/miWw84ypBQdezeSwbSSG+
EmS0Wvbd5V6XU7k1ctesXmwhILLnfInEHMAQxIQ0ahx7nhTlRYuzEzFLm2yWd8owHNNI2da5clp+
FkaFu2DG1SYJDxJ5QdOmJ6rqA8l/NLnwBDrFvGfY7fZBeGiqgeYgWmfK/OAb1hWeRPtRmfdGhEAV
gaBi4gvmjDs4PKeYLpSYqdtl11EidRdouKCm4U4XAVoHywuSAF/78AKGVEBuIginHsbPU6ZsY7tf
fq1K1Hdr+t99nDp3liUemjR0xxYMrldZIIOWwZxTd2VH+pzkudWafVOJtQprAOrhQWkHEoriA8M9
d5A9WA8TUkxUS7/dpz1utMNMthE3Vgpave7im+gtq/rG5oMrzGljTMTAoejNB74nYBHKoSUkTvvS
5AjGCnXA7qzed40JdzFwQzroSFBY2cqj0rf7gS5SqxJPDfp1ChLTFJi+B9DsQwIGGod13KPSHIIL
xfEhmeaNM/vf1kArOMnM4OuUzLtK9900nBHZBHciDF0z5XThYBX6va1huKrFBwuf/4DbWi8fDTFO
Wh09NzLnERlWGeukR/yGucMDJku/2aF+tsk7KPIsoTLmcD4ex3NdiZT+3NkYdn0j7XYd5OOus/Tf
lB3fTGE+7oPwAZbRnyps7WPGceybaVmBtiEgSr6GPMU1wQNBWpxTi9xLzTwwqffAPEgaJImnUvJz
kgefljNVtfynsGclNWN2AUt4kmN68lVM8Mdp8+vt+tsA6Z+vUjiURjaF9seJT0sCSp75aDoAjywG
zGihJ2f+MlimF+vGYeR/FUc7aKL7PBv6lWmNOxnnqHzJKP3NS6Ef+8fBwSxI/1YoAdEvf//DBIS4
I7xqUnIJpiG8RK19b+bz5y6ZdoAFGyFbVzfaI8DqawR8WEk2C/N39rk/XRs/vIQPRffYZ0rWMIPf
WMZ4LStwjLAoX+NG3v/6vf5scUhVA8i2BHNhTsr377VPK4RILQbP85A+l6p5JaTi0tZ57ex8e0by
3nelnDYd2xChZJ+m+gbF5NZgF3LQaitqv60d54Qy6pB1PLZhd/z1S/xZ2cz5DZVFClYwI6P3L1Fg
L5nKmoSBrghWygSPvGbjURQEx8MSn7LVat/tFOdBCZhaZRxvv34BP+nJGNLAqeD0YBT5zYn3h+Wg
xNIIq1FFok5SGrbQtq9/iaiD0vx37d9PWi2pQhTRLM2kLPtou4ituyyStCLTKN5nneEiU4TBam9K
QqqM0mRHfvn1W9O/uV5+eOy4JMRISd8vrW9F1A9vjnSfMWsjLlmaFGIcHB3yYbsOtkuhW2tkfshK
cZe/XLrOCJ+GbqHG+0PiLStioikzK+swGYM7mT3RhroHyOkxXTvNjnUg0WLftMGnORrJG1R3Xda7
1dC7sVio1pw5Y+9KqqA6CK5skZ2ySHksM5yqk9CNq+ZGQ4/U284pSjj8QuvQ1j05hhb0uejQZIoL
/H+bxWCvPfpPEb9MdFXTKB9VfA9qXvTy/e3Yb6c4dNvS8FpOGxuqv4F99oBluDKGn5ZqrON6edMd
rQrb77Td93lwNTIL1Lr2xpx8JiEDNhbmQWM0i+XUbnlKOoe/b+oblR3TSU1vKZaGASZ4QrrGonkr
6FjaGHl28rUHocMm+MEEI6+cGRHqqKIO7reipESMmr1GHbxUWpLDtu17TrfUY/DhhqpysZNgZ2lA
jChhzGmEUt8e52C8XvZvBHrkkb5ElX+Z0bhS8R4bJ+GMLhH7U4r4BM4YcbBPMX8M8xetg/pPJkpV
+I9qQwku7BMwxHrqrfVSjfpoapuSVeBEtwHVZ0XVK4uAqsY5TRIv+jo8DEa7Xu5h31Y3ahZcHHIK
4Ljslu+LZgpDTlTUz14/GleKw69BuUN49nXk/jGPPGb2fd2jEoystel021ZFRcOBr6McnH3yBOBQ
OsK5zHJReFM/pelmUKfdUsiYsfNomxkeML5x1XxzaJQPPv2Ij9G4xP6/j/qjmXDgx3ymrLWAwHA1
yXDGH6+t7GaWMWFiFN3Ni1iMG4bsvGBGtk9ZZQ07rTRQvvX7cgoPBqdQa86bMEpu5ylaB8VwXIiU
hZXc5jSssVOT1FNz2/jmsI8pksvwbsFCljUiRgKe2Kb6ge2JNbgcsZnT7CeZnKZm3plqxnodXMds
94LdtYULSgwdmvl5V2M9sXw2tdK5IkPAEip3suAG4aVoRKlnAezj6oIa6Z5H+uHXO8I/QQJ4NIw3
HUPaDoF38gPLxdHUuOO9ozoNlLulH9ARUc9UlcsyyGPTI2bmTsp5FxGl2fiUgYbzm7b0HxsuLwHQ
UoAawhGwPzolFSrzL9UYnU2TEvWRt+tUJ2bVSr0pa39z1tPpfjzsFzBGQPxQ4RvYbIPvTxctd5Q8
V0hdMq34oMxwLsIJEVHUhBeJgtZYcoIbk9GqFboV+3BcaY9VOL5UVXgpJ6i+ILAoppVTHw5bGhn8
i4bPAmWYPQZibRa0nOwNGgPj1dRTqStCOcUJmaYzCYqtvZQ5y82lSSvLYNfhcaNNNAURYix92GFN
s17ArllQhY3zuBPltBsG00frk3i+3yHUNQ6FNK4Y7R8sA/xIRhf6j0vDo5PVw7UjWFFMoFYhsvLZ
rij+J/OqSIN8ExGA1WRyxrcieIptcjqEmK9zbbpGYEMHmrJHGTqyjjFnF5yzk4mbxtCGn4j+uFUS
ovBqIr7t0Xdri6aiZL9EVsUey1rNaRx1/1Jr/p1KXEI+kFs0olnl3bcTHXWu3CkctmudELZOh/ZA
NLJnmu1npQ7fplEYq8Q2PJGXZ1t0+57HFxvRAzYmlyQmYF7p/bsCHaRm8AkElXLKEvhzBh0hnWPO
yMn1q95lJzgEEZ5QUXzw7fzcWjR1FsdVSLOmk6Y8YNkbVD3S2yC4VK26ZUc2Es661j4punOXcE0g
s1vNb3HGSU+VahxwT7uy6adT6I7LcwEdwDWwMxqxsWKZHXAQcg3BI0qf0Vn9ti3DQxkP2BYF2OhY
6NHkgzbkjJ7IHa+J+jRLBT0dP9yJvWjEpSTtImJP6Gar1Gt1DsW59kSz2JdgJIkp451eWssRHK+B
9/+SgrDhziZlKSQkrA0rw4MsRi4gcrXA/tqlEl56yYdr+uEhVbCTa8ZrA4mXhTwEo+nXJLHvImS2
RpreCvYW2RanpfGO2ZRnGqlSbT9jWGWvFIaiDDzn6VBO6W3bykdLDy8NilzSQjsXihsblp2dg8Z/
WFrsMCYciyAEGDXdVmNH08noU0Tiln7gipSTssCqZBhcm+i9rFDcvJR7lT555XQvIqKNp95ONYdZ
J3smrCgfcSUJKIN+SKW4bxqqk2oer0n8JK9GkocaVwyoDTt+duChbI0425BUIo7LSV/nwW9q55/s
HLYKnVhCuKV6+ojVt8Bb2dSoDOadgeqIm8nBK5ZH0MxPCejEr3fmf14ODg0QNQ80wKctPowG1IiI
UKPNaZDIO17qk5Cu2c7z12Wll+Pwm8v95CAwQR9tSI8Qe/j1AfqcbL4mzEFuCjb9lAYbY0ziOGd1
B2azjrTkBbvJO2LaTlGYeRGuyqMTf+f9/hemgPdFxn8/jv/eqQT+rXrg/0NlAB/+v9cF/J86e8uj
1x8Hg/z7v3UB4k9ObwZupgabn/EgH9v3qaBp/Gma9DA0b8Bh4NL0UX8PBREToBVgURm2hISkLbD8
30NBw/7TNpkwwi03TRPe8H8kC6CteHfcLnx7oZmqjs7AhtkpPjK5GeO3kyLB5mym11uELeGGVc8C
nkOJvxxBlhb8HGwpZPtgDJm90zPxYhomtj3JVagkxFrJx2yO9wGJmMYkDk0YHOUykKvxggB7LcrK
G4bIXE3wIDCXIyIwyLPHRGnCY4LAOOFkazLHXxt1LTZsLumLkTnttcpMXKbzLWZv5OblbORjQgLU
GLxqSaSTx8PRjT5gFTIgX41y/BzgdIxLeIDHXaUjLwyzu4r8oSgmzGnumkdlijAuKodhD2asnxnk
42Q3z5e2tUgKDuKryMzti4iz7pY8XKySqjZ18cnSvLGu0G/CVWl8pbjpirvGLx5UM18ZpqLe6kwj
FzYfSeUdJyohUuhwI7RPGFKQCGrkKD2F89Co5U1AwC05scl12RmtN2GHhFeXkX5uenULVzLe95Iw
pZBMi8WAjEhdSDBDPD1XOunZmpHi5pCNp16Hn95pzZZsYmebRlh7j7Yfr7o56I41ys/Stx8aIJBB
4gmWNPHDOOm1lxm9dqs3nQBOCKBlodHVGeU1/nPRT/2qHiO4TOiemCLLjdpO+3aWT6XSvBl6169z
xcGmgo58U5X5ZpADgCGW4oPxKc/I2dbC+cWXmHFkKTm0Y1nihWZ1d3qU0wvmTVAgKqsfGIblK0uB
DIRFhPpJETDTtEZ9cOwb1Q6vJ8htImk+5aVzqYU4OKgzPcCxk2ibEudB9OwBNqzwpmgiJxWZCtkr
q1kZ2sc+tZ1rkkByyoLyJdPa4bNZ6I2XK+lDX8uL0joIiq14PmOzir+fTapcBgK5wv0EB0JFP+kN
GBpzGe6jpNOYfXlKl/PV13uMS3LlrPnxW+6ku2SCS1Jm4gD9inFY3M5YeSTXPrmR+pCPmzjpPsfq
Y1HHj/DM8pUed/3nMB9aXHIgXY01TnpmNfg3euCn60ylZEmUocF0K+wfcZhlzoaLkluxJLd1klzK
ASfDyk6Ds5FniNV6chQrFeJKJwb/LUpZMRE+kgw5DTeKa+PaMMj+4NwiGitVxMbOwQCCgQalNDGy
goSA/k3FICVIk1xb+zB8CMuM4qNTjdWXRJfJFRF8rrmo0jpmFr2/lxWuZ2mz+CnV6cOMsobYtiWl
y9yFMmhvZ3Q6n/LRxhbQVNMH2Sch+JjG4tSoQafUZqFY0MaMJWsUP8a+tqsrK6DknWSV3Vr69Nkx
k+HKNguowGOTb1QtjlwFJ6lybaUtdiS1mOEgTt2Qkmooq6vIIt818/XmoYvMcD0E+CRJaeVPCYfo
OYXrqnG9ut3VChbwEX3gayFz1UtLgzTGOrbSq5FRwa2q6jHWVm0EboIm/UFTfKw68grJeTYRIsT0
rdPJNbem5NI3ffKQcNexuJP54mQDm0xOdoXvhlORORoN5AmHYS+rlVr62q6fdct1mki8mqEe47aC
RuaqMhH5185cbbuSeSZzoZynqQtmwMW8xnbUMWrjNQrs4Am+VWrQr5qFi8xwXtATcl/jJCQENWHp
m/ZIQLwYaapz8pxdDTjsMet4R7MtNaYKqnIS6UQmgOFz/6M4sq6gAQ5nIJb5S0P4KDY8Y7efySX/
HFcFwpC8JRl16nJnrxU8yZ1SJZ/NTmrrljicayiczBFFkEQ1CkYB/9PIwu1sdbRpWGL2j7nG49pY
NbczADzYSHPG3DCbza1WFhovc2BiZRi1dqw7CtCe97tXad9uYQ2KSzpY6pH0dv3rgN9yg5vFwDK3
QqY+eFe8YkNg7qXV4CMpeE4QcIgeE9TS+YKNYbqrhVZd1ygwd5HviFU6tso2t1Jnz6glceupTK98
pSdxL4IVjAJzsAJcheMM76s081+rKsC+MzPTHuciYd/oetB6VaI1t8R3DdvQwlAJema6TmvVXDsJ
QGsowvRB1S2wp1kj7NEaRlCHxN8mnKm72jKxh4Rq3IPkM4R906ysO6Fys1/DsMQwqAolJBZbzvdK
Tshv0uvEXDY+Xgwlhu82pLTeJ1WktRFht2zuBJxqJg51c5ub+3lM7bXdEi6PQVuDy2o770IdI68E
24M1ViiZio2dGW46JdAJBp6bE/6EmACZMa5HWc9ytMNovk2HzCcfPmhwhAizbba4PmqpXa/zsci3
YxebG/S/mospp/YJ5nP2eVJw3gqTJS8kbKcDQw5+vjlUOGjMUb51cqc+ZUqjucx1yzv8LcqHrtbK
LSo7h34prZ5AwLtDMBA3qJXxTeo79j1GqKAu8TDsRkkEaZGxyzFRrAitIjXLTzS5CYdZkgg4d5s6
sxXPDqVO2mZhvEwzFgJBwBOlGK29RUH4VDH0/ConozgVjMM8Zcx6zCUE5jhYYS9Ap1a0zz4Zu6Sw
O+EmS/ESzMd9N9heIZm9a46bmGXpwkAtSCUhgRp/ZO60TdwKOIHZNji9EuRbol1fM55uNiYUMtzh
ECEp5GNvRWCBQgnET1DFMXD18Scs1rbVfWomDMpMMrecToyejWzprW/m5AI3K35sR1xfuiZqPvkC
QxSp5DcYwCi7NmbamEyDuk2lGT1hhuVgzMYYGpa05RZicDC7DWFcFLF6oFK4mNzqhKQHIyKlUIw5
tE2l34yxvMnwRclwVZnHSt0kQ4SmJBTbVCgXkcEqHivzEirmM3597Sf0F89k22kni7mEF1FOlTiV
YftkW83WZEKKzS6kCMOe1/k04AKZYUQ6h+W+J7ldYdYY4jnLs1LjlIVGHuF0NT+DV0JjzKp7lIWl
JxWGe1aCD9yU48lY2hjfVG82j2I7VJcxu+vk4KEOfIZP7YaGca32KSR7xh1ynrZZZe0656+xmC6k
qmdg2Tz5Dnv4hnkZ5/JwjU78uqOGQgSQuYPanxsORpDedBtg+MhRuWuJtmFoObqi0+UmMm15jNJs
m6gTbnoNY4x51ta6nL6qTQEHX6Tpquqh9OppMFJwxtEG6t8zlBWSLIWbUxQfrD7YaFH2tQp0/nK4
K/u0IfpdL6trdHnb0hq/jmJ66NRFxK9rM6UO9jYBsLKCQYSwIOREPXzTvG86TxeCdO8KRNeK6LAb
q1M+qS2msmYwcHCAEs85XpW4CoOWGWiRkhkW02xd7Egey6YbMDLzbws9tYlCRowMbm3hfGz2t36k
FaS52vmBTTVZ5SUoVzSZx6omFToL2ZpZ74ocsEK0keZCob6fFSIMWr+Y7hDfYZjKWH/dhsEplWQ/
K/G8c9ToazsmFhaB2I8izicQOy3stRxyFFyjxr6Xi/kpcEZ7DejZXZUAnN1qpq0whH10lNj2WmSt
R6vPcrh2tlI8DbgCrYIxG/ZWbacHXvrsDRg97wvwml3N6H/NIvUfVF/DkTV15E0Xhu06JrbwUOtT
uHH0kSimqMeKpTKUtVUW5i5Ivxl9hjdSxT5DpK1+1hylv2I03L/VXVdd/NwKP5kcVFvI3iRoZgF8
ckBLGIcK0c1OPk73vp1Wpav38C1Kp3LWMkHMUwpEJqPhm9TFY3RtDj2Wo1Nirs2a2hLWCdiRABJ/
G3K728UMH1DhzOdqrhKMpPVcuy6c1nZlWcaHwfa1I1mb/rqsGO60g6o/dfqcnLDdjM/AOsVGg49/
XYJBua1C8mBpTfGtLGIJlyZVPvGs2y9dkljHcaJAdyT4sd1yewbd6NbTlLz6BhWtwEjWMxkuoS4Y
8I9tyUfFJUH4wEKl9miXOLWEkSv13TRHT1hJHuz5q4//g2HrX3U1woiyrPAC00tXdtAzWt/T4+DK
19ljkxGvhcLf2fNC0Lfv2wzz06xpCGsNtZU0h+fa9KNtHbc3YXKetNnTBJVRXwCZVuHymE5JjOwr
7nf10OdrHwvKve+kZIfXHa3MkPQ3osuo5mfEPW1F/de3BsOGOXUFBrSeVY7BpyKNcCjD2tzt48J2
09E6Y8rEQM1MJvbRJVQrLJT73k9jfyVsEfyFzxeWy01L7rboi4KiOilpSHD6ttTGPnNSZcdK7dpN
CONp4w+tZNcCCvDyetI2yjjq2zCXyVs7dxy3APP9ZoY6/jobY8C7QCnwFPfCf/URRODmZRTmYbYK
W9BvLJbJI/w7UKbg2rDAdYch53VqtZWs56AIb6MeZ4ocw690nbQYTOVzyhzGUg0vTXVGM8koznar
inkVozmDm9JguL9iDTwaSh+/Gl2Qz9xicodjapJNRePromwhYRuGjrqLjTo0VpVmZESR2blX6OXM
2ClwDlFa5acaea/n+F0JJwbqbVLE7Vs+4CgdZ1XsVSPRuVXqNNsy66J9aWvtmzYrwXEoMwzDRpXA
ZLvrToy78dTtUftjck1CsNbEhpdMZbWvBvHJ6PWdrUbjCk1YIzfWkIKcKjVaQAz8P/WFKC6tIHC9
y0yDcHtye4f1oHUKPW8/v86B3dToYohGDuOM4tpgrmOZSf/UsDlslRrr+DbGq9wnNHpeZX3OuEyg
JFZaSsK0jOxTQRVFzz0s5ViYPnXklS4PpfYMmxpH2SKAo6H4KEnWNdo02iow4IeMUw3CS9odQtzO
/5J+h0pdbTvnoHP8HrPZwtXVrwMFe0+/cP3aNye3joV/yMaURDhZvulV+maWaN7n2jIAqmOMulOZ
X0WV6A9NnRP4jbhyor+r+w2RntM212vlHsux+Cv0K7lWZTDvct+2ntMiY/9X2vQ2Tzv9qKvN4oaq
dg+xbvZi1Vkip1eL8UiVWWPRoyZqs3OqHocwZ+7Ec6bNFZvekMe3wqdkwLZVd8F+ekrlwQYxSob0
gLPTcCzG1vKM3hheShXmDPjARLItN6p9CfXyDUc4/VwNBlRpco2uHGdK3DGgvohnA2u7vIS61lvh
cAXxc8JidXrVg/m5t/xzEOEpBfJybMkwnrJOfucT/BdAzf9t0gYLWwjTUolbXSw/LNNYQOp/j2M+
5FH79tcfd+1r+9b8cYUhTv3HTdemU5QHP1M//PTH/62GkNafGJcsU0vsNjSEB3ArvuOemgAShUsL
TL+Anj+KIXT7T12zkR+je1ClTmHz/3BPRf3TsFWkySpEaThawPvyP5FDaO8J5iaKC8B7aCRMNfHm
RWfxfs5Iz5QFfSSC5wo916pnyHth97kum/lItt5bhVSoSqh1RuqErTYGm9jMGAlXjCJjBup1bvz1
w73+iXriPRL79wuyef+2vnCxPxqTDHVrKhOY4HOWlHQygaCTWH5L0KVvlASWXdapT7++5jePhH/R
TbiH6E4s4sSg8qA/wRbi/V1oKDYU+jnjniaDzCRCzvETeAymsFq1dZi6UPCx+qsyvGHz8FE0vwv1
es/nNnErRdrGsAY+t4VsBonLO2pXFhJOX9WjfVH1YK90cMZla8JKLTQMhs8xI9uVUURfJCaWv6Hh
/fPKjNUptil4wUL4z/sroykPIUkYxkUXChb2MulXA3ZBICX9ndMM28YUd5bG8VaYz7+56azUd4Q2
MCW4XZiLwJF2JP4VH64NidvKszrMbjlrV0xWV1dXL/t9tpbrYNev/JN17bjWdevZG7GHy7kT+/oo
9vIa+snG3jhrx1XWy9eXf0dB4uHVuDrXXssfHVff62f0qCvBP/zSr7+cxSb31Of66LjmRvLXyCaf
p3N6nHfj7XixroJ96WrX83Vwch7G2+G82Lqc9T3D4TWREut+Jd3a/XLmh3750vLHcU1m3MpYR5tb
rJvXtqts/TWO6fzJWCmecOuNulN3havu4KJts68EVbjtZlg7nuNhAbgrPDB/ur75L/Va20+X8Wa8
UY7ZUbjypF8pHgZth2FduRBC+Wnavv72823X2sNzWznefDavjf3yk8Dc11+9Iy3zig5js7wMZ4Nt
9LHx0vVdtoIAuzb24Q7vz724DnfOPdr+Vf4b0oL8wA78/nmitF98YyxmPR8+z8jpWr8C177dbm7u
SRk+VutiF9z2n6NxDcQdEhlSEkmyIifQC1zwWldbaat0O3uRW+z4py52utu33fUBtsOqXt9Nq8EL
Nvl6WvEFl7DczcSrJnyTr/HraiLfZXW7uHGswJXzB+ecmytKWcJgPGUTbPP18r3ebx6Zb+qKf+0W
7L0sWHiJjIzY2RHBLHvqD+S0Eg5uCyKV3Y6pE6wNa7APY1/Fe6fImemHzaaYcDsJAvtzq7bV6ftv
GdodavP9t//XTMMzqc8Nbm0YOQKedG6UT4vTU2muCUV3FoyrUve+NlBTjUv7xm+ofL9QQ8CN73hC
VUbIq5pZAltEbh5bbbjxc2APnzdwcILm798QvJer2ScE9V9f+/bvqrH7re3f+93k252xGOU5kGTY
wDm+3t8ZH5uieIogv5mmdlBMQqTz8II2+WRnb0rb3ml4X8oouSaw70q3Zlzj7e1c7fuA2VRTrfX5
EKt/BaFxwgToHh7ta1E4t5WMDox4jl3WPnXFuKQ/pav8c0S/1LSZV4zhBu3oduEKOIXYRXRp2my7
6ErOpq3tqnJx5p/JjzGiDbOp/6HuTJbjZrIs/URIcwwOB7ZARJAUJ4mDKGoDEykJ8+wYn74//Fnd
KQZVDMtlW+Wi0qQUApPj+r3nfOdq1vkhc1KEdtG+Tm5lPuwxcu8jUq9gZofaHc/pxe1BCO1Qflxm
Mr216QGz7b+zq+oeAT1as+Lf1dcbjNyfPK6jT9A/l46ZtrWRN0yPBfdorl1m3oDJr0y+iJxvjc4Y
alvoiybxW2jVX6b6zJSfF+2Sb0uf+8RSvKmJ/niiuWXcMb6B+G2oRrA/v71vcwc4ttG4EcwEw0HU
0jpdFqZ9M1+NAMPPozl/Saic7zoEhD4/7sTScfTcbPUZH0ETdyHcM2S/R8+NnDqvnye53ma99Ssv
fYK8x7Y8rLF1G8W9DDJty2D1G6rxrDfPTpz926N7Agiaz3DZ43XeZF3ySGvVOEMUV4MUDy1W53NE
+ndQhfJLc+hFICKjOKBLGwMt6+u6qS/SlSiHXNaH0Syxvrh45Jzqh+Os1Q6cBUzmuXltsqZ/KFWX
nYhd/PsvdS3EHRYCiGNAT8U2sC4oJB4GnOn4WyWDMzaRqa0uqz59HnIEJ2lb7YoVxdfHV8l5u7p7
EKy4NA40Ih5OC07d9ud/rHqAmjvP0kP9BYHxrpgmvEfjenHYEUpRniWd5Otjxc5Fma/9TZkmDeaN
6nHhobmMqzYNpnbwrxQhH3GXkDLjmN+8pZq+gGjZWld5H/7zX92ajDJahQuNVJWeaUF3MC4Ltv7i
lgETDR3dRI+OvlnLaSGX75OvkvGe/gl4+4Y+ZOYsYpfMuKF6DCif1gqeKnhYfYfb50a4I/24xX78
58r8VxsnRB7850Odx/9vu6YtL+B/3ySd4Wx//fWn1mP7+//e9Vj+v9hv8XxipkYY72xqiv/Z9Pj/
shVqjz93Nv8ReyhqbzTf1KJbMYwO5P+KPZx/4TqU/JErIfmwV/qvtjxvFzv8E/QmJTw2xVPMIf8p
Y/54kL2oF0OmJA1ZMyo/RbO73voM35iO+HgoVj4jAATGL+kA5WJigHrhbRLtPy7WX3Y5b1+mf/8G
LgO7UZa79wse0MkJkCRMxGVwzPN6Fe2NMgmlbxbATh8fals7/7O2//tQm4DUYm/DZT02bc7MoOQo
iDXZsBWQLVrGrFW7YSs+Ps4/UMA3B/JR49jsorhZ7Hbto2V01dNEQj3n1BgWMPTcWy6AfbbpGW1I
9wYVRgaaLdrC2toqxVckltI1Llo1LK95ZvdbB9LPKkSKXdOG3ur6DzmhrSYUqkqaYesOWK2ou3qX
pvGY5/s6mxZm4dFAy2llznzrlHoK6cE08X4uTLvfx62efqrKVXu+Lkw5xyzv6zDxVEqW2TJLguC9
IRoDM3abS3t0UFqOlCU+6j/YVPsOEQVCS9uqT5XK7+4JKFRwX+y4TPz7zjEZkLZVEUFuiUPwYq9u
S7ReNDIv+fiGHO3taRwATdjUwxh2EU/TUHi7YrftMFmpkVMvxsh3jNiZiAKhuFh4RR5BuXR705AL
WyT8f3uZop51DOKWUqbRfPmr4XbKvJ9gT61T4VrHTz+wAsE4FP0WO0CBnPvtD+usXBdgW+JwRaW5
o8gF2D1uoVpJkRkPH1+Ff2qXPx9LDraJx7ZdLq8bRq63B5vnMs9UuQCD8SfSMs0y97IwgZNyHtdF
+xoz4KTv5ozlkwKMBDBIJOurFY9ztmcE758hwZBU5uYyPlfoDW0kVQR5BmNeIvQtKIgwfhfN8sOL
Vis5a/AL5IHo+8QPxJS7pzoFb0Xo2z0FwoDyRSG3tIgyZZX88ys8rFWm87XiyRHl49oVGsE7SVKD
dq4by//58bX7y33aeiIu5jxvgyxu5cgfK6UByb5Ybcj9Tm5H12QaO2cl1+C2MiL7FOhgKzGPbhO1
krPZvVhFrE0G+OexEoRehjsY0RZUJep9WTR+ehhb393L3DSW88ZvqiFQZQOmc5FO/GuVnf95jhdP
kcJB3mUgili0B2eRGbt/rYyBjVXivnRxtKYoY6qqhnRdO7Sw9KIThsB5czMaipg3GizxuBNWZ/1w
+KMfTEGXgdIqWgCzD0X1KVE19MyFLwdUnnJsDZreFf0Fx43825EO3pdpXeTLLD0QUo42mk911RnE
P8U9y9XWncdrof2s2bdNTZkyJm0ynShj/zGOH1/B7QPKk0EVz5fl7RXMPb+1VpdohY0M0Iam1ZQd
av0ZeReDcvlY1UX3LS7hCQRrr92zdTSbzTyg/NvOX7Kfc9GjS0sHu3vpaj/CUtetEIXa4lq5IzI/
SZKVdaB687929abhalsvRw76/4qIv3wX/+k3HZ8EC6PlokeAEP9PFfrHI6eLLh8LWcTEv9ZZeZBL
hcPXiOpdjIAoFFWiigBEjHemJYnbvQPnq5BGt+/cNgrXscqYSsej+0lY3vBou429mwy+ObtS00A8
8cU7XsV5F/Fj/ue3Hi1jkdfxrm7ra5bb087M0LHJXmX7E5dku29vL8nGD0Rg7Ts0fUG8vr2vfYdB
IynY9k/FWL6QJZjvcMDlt+WctQ9xZ3vs1bzoi5PaxQ02xQU+k23MgMiEHD5//Fve7j+21YefAtKH
ZZufg0727U8BjebGgBLj0GwihSOrH+7ivktfm97/VUpGLFZHwd1AyVBh5bndicO/X/yo/vAf8kFT
Lp79owuu2gjZHDZPkm4xdCV91l7JukXuulQoDAWqqxP70r8dkK0pqAY8OBue/O35zms1jrboYySi
CWzBpXbPtUvvu557xBdalSc+Vu+fKNpnfBVpAWMq3VTNbxZBzdOTDAvxfVPRjvDhGPL2iKb/6+eW
owDNQfDFjAGU7dujFLPvd8XEWSUdtpR+Et3OF6Y6UeL+9VxoZ7s20w3TPC4HJ69SHtndjNp94uqk
kROYLjjUx0/k346iLATivBgozL2jz0YZpeMIABi4eAti02nXaC91XJx4B/96FGBRrOQm/O3jKybj
0hHexKqkmqEYA6nhDU0a0+THJ7O9Pm/fdPTu3BVKSuhU7obh//MbKKw5lW7JjZnyCaaTPduHhr9K
7GzuXvA6LV/9zCGVGdHZiRNkC/Xu0MyiTB8IjwDscpxtg1HDbruItWxp+ceFXusH3RrDoUiWal+j
qAlrxuvhCiL2MDivfeE/UBfRaY7S+sRLtz1+R1eBeQA2jm3riF7o6KWTs0UANIlc28VufsRtrRDN
Ow3kjWU+YeLeiGNHxwKnt3WfbMaC4IOPSmQ3jbtZOCW+tXT1v/K2+31QZcOowrpRjhO6VTqpQzrR
UpVdTriyhyqCAKg6stk1DMnXLLJS8wKhOx2M2RnKOaAUlwZhtkkOHYgKsw7xrJDw4ts9uRkOIvMO
yX6OrrOn5EUz3omRxNhWSGbC3jjFJ972v5wixZtF6wZHNWXwduf/+KLOXZNMSHj9IB7RalYximAj
JmlztTE7f/z8vl8uKR6o4ZhYCsgR4ujOmXooZmeDPRplI35N9aKvDB3nbDr933VbnYp4en9mzD9x
gVhsI/gcHc8bfFmW9korPliW1QsyowE2qZEIBqguxf+Mx//3Bu32498+lpzUhsZ2caSYNBHeXsdy
VJGDiyAKCtyw8JpV9Ul7PZG8TYF4Yq3EATwDJpDCs+6G3u8uhI2MKTfJlv/4Kr9fJRg8WGyG6RuA
0fOPbqg9ouByWp5ZBZjmyYL2e5bOHaq2tmvtIRjsaCViW8g90jt5okx/f8m35RzmAUs6G9dj8FS+
OGYJTwH6ZoOOC3+Ig8mDsIPEmE9d8OM1d3sft3Yj6F/SQvi/t9ebBO0k742MOjwbXk1YFrsIXsqJ
ovn4fOh1Q0xmgk/DnZJQHB0EX1tjtsPI3Emt+U28YrRc5gTXrC3rE4c6goxtrXWOYXMUJu7WBlh5
e0IZPWOrrEUTNms5MqRSPkHI4HYMrK8bzmnDcNrnq5iJoVd54kfcSsbSu3mcTfqWGHjSsCixQIQi
730zbLqqvWp1zrAomeZRfRm6QTKTlIUk2b0y0ic0gOTIrt061Z9TL1fFWeZaxtPHj+P7+8RpgQpn
gG4Kqd6dluM0cbkaVJ19qc9nwyD/diTs+uOj/O3q4fiH5i1sZW+ry9urtyT0cYai06GsxvZ5LpIs
CyIPreXBF7H1TC8aJ4Dwx+Fe91UNi16OGdN7Q2JViYtohF9M9uvkpxQIMiLfPjUT3Fnt7AVFnsSs
3plPgNtEE2G+XSPREXVfW1oH4MAiM0BlJ5oTy+XRzOefJ0LKbU7HGAWW//Fmx5/A07ZZ1iGmzh4g
Cnc/+mnAFrOk6pODXXNfz9K6m5syfYgYiFy5VmOfQN+9v3u8Z7xfHN9mx/UP5eSPr8NQFmosIrsJ
pwgt8JZvx7IBO/vju/eXo1AEbhUN4x2m/UdLVjzqLJtqLPNmi5quwcd1gaZf7D8+yhGSZbueTLB8
i1oQL6oioOHtM5KvIwW7OXchJcT01KrS/z2kgM3AUHgPQ2ozPx5EMuxLL3V+TpMnwopZL2IuMLrN
iQf2LzeXVYVPBYI6AmJ8++h70SxqLGOjGEPl13K4ArO+kqhXSbp+fZeoHIrziPyxU0617BtrcLMd
4k1lfRZDbD18fGXArnLqf369HIRGLHQuJFy+y1yct5cGD7SpYyYp4WplPW3uaJURas9mzPZWNQjw
0o5NXu+Q9W1gV9EWWs7b9ZzpimDMHH79c5ku4pH5j/XkVG52X+YLGgi/Kh4R1K0YpYWT/oBc5kFK
j1PP3NuIP6+tIrFrzGM+EsGZIzw4mH/iz+k8onqYqehCPrVzfIllRF6T72N/z1PT+F1isGpDerFD
sfe9KPqql3oGitdU6qI3tf9KoQHupUR/bu8Tb3W8IC5rOG6en4ADSfi00CXGkPBCXeR9imgjoyGw
apOPJu2CX6nVTvdrppkAOyJeLaZTEtuknc762+RP8XqoFFiSVvbotEVjYikYREGf0HI7YHpmu8jX
VvmF3i2eR+hoRt/FxWWzCCvIa6grO117M+mQkpY03DVRpBdeucjvKPsYXkuYJ18dOr6oHGJXjIzr
i7wNRguHaDBZsV2d6V6b+XnW+oz3yAOyiTZPhnFGOOutT30FffQszbLmbrAxFHZwsj/jYDPI4UgW
1t46GvKbfE71V5v3rNmNXp//aqxJf/eSJbuqoz6ZQuSPW/p3uVavYnarvVViHL9wYjLQeCNqFya6
L6N119a18avVBk7JLq3Wr0ZmILG1x9iwLnrJSHA3Wq5m8AmlEScRke/IqBNjJUgdn/ZLLdf5C6QH
/4tU/7jqF9MiYjcahh/kMdBh44G0kVHorvhRyqpZgixb1+sKFPx6Ng5C37Dlrr4l9mp/d6varkLI
SybzPrBKxWfT3ZT4icb9hquWHCZwFPWE4pwWVnpWd6U/7xAgu8NO+BEOzWUoyxu/bHtvv1Y2S6wo
6qG7GQayRHZFXsRdaCxRVu2k0sg8sYm1BHFGPWeMhtg391bdJkT1YoQhlLgf1K96lcYIUcOaSppW
OcSJyB1cF11z5Ju3RTWhQCfR2ITZ5lUu2v8F01ogMUtqOEXFsiOCEw9uPy0GUwkvchk/rE7V4fat
7Zty9rvt6lUr9AdTi10mxaoCsaTEyjsVqE+j9h2EciW4gcNcRvqhSQ0U/laZJd/qroE5iNls/F5G
8P5DVxHRexhcFV0z2rKtq2jNksfRAuj9dRjFginAbqZs7+cO7tsWfMVmIfaqYV8oaBG4WTMfSHlu
siEkhsHvLukKNo9pSuOd1FnL5qVcreYLIQlscPiQLb/mESdJ3vQWyEWk0Q95WZHHboD3G/g5ZfWs
RzOBcTmr/ir2vAbWHZixCzOV6rmIk+Hb3HiYh7YPlaDzm2nebFPLMlCrnz8MYnGdy3xxtRU02quu
xqnxk7MiH7aWa4bBKFgch26u7oXV77BKz8+1TJYlUM24sBA5okFK0w3Op6YpLPEJxfuUfWrBIV54
hTVWZ/XsMTbIx7y6S7k99cXUGLO74xX2bSJ6fZxP2NTBq0cdHpZdC5PoTBv5iJZ6LhoUdO4MUwL+
xdjh80oIXdoseeE8ZZtbsEcWTRxnJM58xO/qQMgsw2/PWxJ4j9Dv9xXzyoPhtuqTCxPmyrLpqYSL
ETUvFIcqC8oEF7ff93BpcClQS+Reab3GCWKP0G4Mw9slkBgla+e2wmZVh6ZSJnbYzmPm7ePYnBdG
Q1UWHQZPYVkSiabc0d5YNudClOmj1hb2uU2pt0U62LmNAMfAGmH7ui2IfZhXhnAEhpXBklD97hwy
cGnD+527Lfytne7nZuh/EpaLJ92yJhu7QulqcT5j82j3rS3xkK7t8otkuLQ4KK3tb45GehkOsc3H
Y+pTiFb9bPnlPscXvSvqbsWWWi6kB1P2MhVA9z/mOzAkzooVpEteBlV405Xc0B/n2hP9GEqNfiFI
fWrvIGNHEe2yQdQAZkcPZdqQrr9X7GP3swUnJ7BiiTV8dmnmmxAmYsM7G7OhvV9hzxJ2YF7XKVd0
icZL1W3pBaXgPcWoq+IXo1EvpTTOqpjeehbN2GeNHNf8jO2YEVQ+PFSp+jzr6gGU9mZWR/9XgRpt
ngsnv6DExmGY/4ICemB8diFHsX0gb2vp3pAmwJjHL3bEmuxKnmVP1mB+Zv+MKcd91pZPPZ93p+kv
mWtn93WW3kzLeCnd4iXDBQsp4Ho1n+vhAfoqRq9Xk9q2NNWFw7/QL+mh0Mk+Le0Dn1Z1UGwX8IB1
JleVIMTVphxONKdBZmhkf4cdRnRPQ3OvicTtYBSiDBIzAbZJqC2cFOnPWBTNS5pN/F3ms8jUiJop
egGGJVLzTrTtWar6h2EsDyLmxRjK+jrC1SzJBEp9pb44c3GhDUp2F/Ob7ronao0HjMO0YHQyfcf9
3J2LRWH4Wr+7idy3vX8dW/KS+39nWyU2x/pcpiOpY9q685r4S+aqC5k/evE1PhJyWqmKg5Jv3SVP
md4302+CVT4pCsWoRO1TxvrRbOJrHMsklMzTemavyUU/022P0+m+RIU0jYYZwMa76IT9GPXZD7Or
wlZbcleMzVk1WYeINnxQF9WBjva32cBZhQYyIxUtwGsFFYAkID+qwsaTtPiMneI03cBYrTNdJ/c2
cURJ5tlAheAslsm6b40i5md8dkv5bTSnJ6P9Zk9mGBvZa6aLn300ERjfV7zl81Wc5YDXEwqi8jbC
3AwXyLzIYtP+7qXc+BmXoW3g0zUTZEvRcjmtc5is2W6yxM+aB2jfFuvP1P4+MdPEJ3c7xWRo8D4F
RPruVlecx4Ns7yZUgCObfxcEYmTBV/Pqnw51yzKPN6rCx9e2QO3ibNo1unu2DFLPmRx9LtLuvJY8
FRkhI2IdXnjxb2tvKS7qpSIjXbHEtfV8N3S4cCNbv+ZDPpJea2RMnUzwURSTikSauoL71IirTkTq
wIfZe0p4dJwLMUn8a865t/TnIppt7KXdVT4yj1PeVSsdDIC1JpXWNm7cLEcd6FKA1Ol8TtKnPkv6
/GeFuxzKRPcrs8qHyTOfVZeAY+p/kNBlbOCiRomLKZ7ziGawI6KwquvoKi/l/NWtbOO75cfmzxJr
5ELmisJBKahB4qDsM6aphRn7X3wsr6Q5siuhiLQrOKi6X3B6+knrwyZMrDoUYllUmPQWCRguCbRp
kPRFaoe5pddv2VqajCQTXAu7kVRyzDfJmN8or3XJuW/Z/Rf29m3prbiOQkHdToaKNSsjxPk/jaHf
wT3UWezQ1MXYvHN6M72NfJk6YclrgbvRtQ2X2+DynZaLX92SNIiqS4i6dTBQ9quz90ryjgKUB3FO
/k5K6SMiy455iOwWVQVmyYs2Yq+zH2fdcXiChDHYMOTgH9De8IM9Q/WltZL5znGnMTvkcUJzFAdU
R/ijkzekxhhNjZQZ797PhITG79ohZiWY7br9okZer11b5F4aQpiYWMDY7ROaYi9eMLJ9/qSrucXP
ba9VsWvgBQxhnmjsRKlao5oaOa/bsC8KUBpO17ZlOPN5ufNIMwEbkCShMPx+v+bphCctt41mN7Tu
SOL0NMg0NJ2ZQkTOZsfwy5n5K6Xn3vmyrUr4fK6rg44PCvSxBXQmnbrGXA7J1FCZlgg2fi8RueJc
pw5gcdwWowMV2VfDzp5smfEhmShwJyvHR5zQGxgvW6AMNoKl0b6zC+bjNy1LbB4KqjQFcc+OL/2s
SxHwi6mHX2IM8ndWtQZt7HaIn5yRXWogVZG84O00m72b6+6roc3xql56uC1IRRZmNNHQctprL3TQ
W312rbySj7ub6Q2wFas1CessXvmKw41j/fZn62VlxtPu09lcH4vMK4mSde3oq2r76kUaqWUFhqzM
H1aU+Py/A/AXh/YhFm7bLC/KcS0pyWDayjBtt7kHPgg/O1BoQqqu29Jfdt4Q+wMPZ8v0FnuNuCJd
RHvnK4zdLoxdP73LAUbjVSnqJ5U3IyI/rNQUSJrry5jG2FphbPXJwBZewTjc2LREK517SSISNUYO
ppKF2/LDyFz5qnvDSOkWr17pMfIQCK3bqIkvsnJMv8VzZY87rM74Wr3SJXZyxjz6IpyYYIQus3mp
gRoHLpCLr1Ne4CAAcc3wC12CZE4d8SYGEO68b5mPqCFYF69Ezl4100Vvk2ZBdSRKlL5uKkJ7gD+0
k1kE0i7uByjJ0cJYK8VofBvhc1+DNVtc+1yu3XgDfsKLg6mDys8eAyiFZ69aH5oxr69N1eJisUsj
eWn4H3xzc1sB2Gw9q90Ru+QNQFxqj/qhNwCDc7U1iJei+rH6+BZR5RjWj9qN6mvGwYMZ+ggmIA5R
dL8aFM1fUrNc2RWo0vTOyt4hm6qLiBQLuyElBz3KrIQrOrENO+h1MFXQAUaxD0Zdd8SGI0DoISyN
Emp4g8rrM1OertmpaR1eScIVGnu87d+78VR95p8dnwuzZh+fC3+5T3xKXPiUw5AHXt/q32ZbRXdt
nfXPunPNeL/0WUcSKh0DNkCNA1OQoDZ/vM4gBZ7jlU5wvoslbvZbziI+5CinJ+v7Ke2OZemXZges
yUBQaq0aKpRvpk8moUhPkY9CMHDUzJ8tTd7R73fL284o4IRrB3B2YDRx0wI7UqMKGhh5S2DrcrpK
OyPJ9+PCwCscddzmoY2VO95hX40uvJgNDduIpkI+0q7i56REqnYjMPununFqjZ3XtNZwESr5tOZR
5UD7n7S3UxkPQBDjsTV3OUwq4snkJYFRNE+6MQMIk1bGJSZ4gwa39K4LMYAkYRs7vNKCwVdeMY6E
XV9RNfbCkBkdIAO0Rssa2oTIdP7523l3V00V5b9XTQBBs3wevlLNGv3edCIqrHiViGj8RCaflwWe
XSzc/rGGocXHKy5J86VdwTPRZsBTQn+m2bHTxqI04BAXl9NkzmBWoiKfA7ck5jjopnzpIZrKxDzD
BwzJQSPE2M29wg6RuYnX76bVjz8naqn70MoWgxa6zheStEbJPqT369Ej19DQl0yFbWcP14SnvYFI
cy2cDIIwMWjqua3cKtqM7OLH0rJrPYxNJ54Ht1t/WcvYvMBecXoAI6261pObAHCZ4ujLkqS+dVYs
nb4nSUvTcelTHrGoc6EFZo6K2zM20MA6aKJV3yMQgTN0pZGQsqmn9YT9vpxeomRCf8matZC6N7ek
xvXxpjaXetBndjF2gmwvaF17KJPrApGhhCQVEbuW8NnCg0orwBGftN8rEgxVZHZn5Ilhz+6d+Fab
tML2nogobBK4G8aeHHjk4E7Ll2tXD3H8WXYND4Pbo3oF2YPwL8yWlVTVAcZDHYAEK76VepA/TcHn
hS/TYFEv2w07HINu6WytKajY1a2/Z7lf2nskVPB4CmNtz4dyyV9Rr7vXmOn1Td27PFM59bB7WOyi
/YouXt1X45qjoAc4zLDUMcpTwoNt5v+218kgF30hOnmUqN5x9HCi6zTllGE3qJmPe+xNhApqkAT3
Dg3DZzX1420HTeauUel8Q6k3PzagPaezDpHZFr0BByrwDKbh9GPEdN6PXtOcjUUjfrfEwV1Ha1S4
B9Q6kTj0llN+jrqR+LmksNIF6obEmu5aefTNydIx28UJn9hgQEwFI5rspCdrIBU0GPIB+EDcz/M1
HkzpoV+3JkjNZhxdZT2NyAs5i7kMo6odX8rGXl8LAv7YkPJhoG04+tVjEdOD4m6zIn/cLn7XLHaZ
sLCgK4YtaA2P9ZlUB4QRLroMHcNvf/VV4b8kjXkKcvuXo5BAT5YyOhcmisfprMLuyiZL+yLUOkqv
6PER+wlb6vDxuRyh5BkKcADmiIpw+M2xdaxZWtA61ApLY+jlVhU0ngWPq1m6n7K0LLrhiX9dYdMP
G+niXDcXcd3OWxsW6bLxXXSWcQ/zSp7NtTWWgKCN9ZLGD8RSSB9n/ezJe8ddiGqgiNl9/MO3YcWb
p3j73ZiAJaNt9LKuetuxT+G2eRXpwFTCC86kJoF6G9XkmcreO3G/3ymFuUYOLwzKEwbcG3j47bHi
2WEtgNEXGjz8WC8lQYXhanixsxuBWJFEobv+nNbuUNFIM5PHydep2DtYP676NhkrSnKRfiVoyaFK
teT49eNr8ZdHZYs5237kBhndvAF/ahisbDXrCLt96PdVdgkBZb6m1XVCDPK3gyCBMRHVcgymYm8P
Yo4+8/OKXhONpHQ/km0apEVtnFidzHeCZEal2JwIu/LxNDAjOhrFONRwGrUJ+w1/lsBh1WA+kDW1
2GFJbGcFXokOGl9LOuJhX+UbO6GnNxqZwpgCm25mEgKNI/2wNBrvCV4ilAEVdT175lLRUfNETQJn
Uy4mTZkMXxKdySJ5VfBQoa6kldPsaU9Kjwe7zZ9pohsqcFJ4ftd5GtHfYKvosDdPmw5+XgR2K1B+
Bk92yBsQ7Xk76+tEq9bZj/mk7s1hJWSXGToZsPZSWeLStf2tuiG6AICgJdhb+q6Ivw74236vEM2+
sI90nvq0TXnSGDj97qu1fyk5yHDOkAwcVkUMTxuWXen+whlhZmhnvLndOVRQ/tPY6RrpgaWlCn1R
S2tHBFvUBtKd0mdtVe0zK6T+nFPaQj6WTvGUDJrd/FJnTRn67BStQ90zer1a7YXdIKYlyOZmQRd6
B+pG+2FROMW3Ls3RetSdJDZVrNRroHZ8DVSDNpcRpisU4r7x/J+O6uq7eEEysm/Man1mjCxQoOi1
Mg9iwQ4aWKpvCeCZx5ROC6UIzA9GJ8GCzeFJkEr6aIHjNpggZDSr29E1WzySpoERm7lhHHSzQdhe
YfQbzrBKzRunqBhiL9WKGx85FsFw45BU9zmbKbaL7G2vODsIGM3I9lEv5Wjs+8FJf+dFOdxDbVzI
9JmThyy2VzPIJy++TOEyBXlDunMAhoNGnfZbKJNDpYoXs4fEnWo5Pnz8Sr8f1lLbIfXG7qN4oUFK
vn3d/M7vut6HBkae6TqD9+OkiLQdfssG1v6FahkP0ubxpvasGzT1u0erdtg7ZmRcWjnsulOL4PsF
l/kxHhaUNczEWWXe/iDLsJOOiQpxolnc4C12FZuu3nmqZgY+VlKYl03m27d2ZXlUFla1N4rywRpm
2vE0oT61WPzJrevpqDpRdOLH/f238bPwjbho8o/WjLkicLGk6xQuMjUDq+qSg6yju8rL5v2J+3Is
L2J54huAwMkCsOyi+H17GRBtZVYXkentzxNTvaXv1G+f4KRQlmTa+PZYg+jmvakzVx9clrdQEy3x
vBLUCNiMeXgwKi2u+the9sOcV5+g7zBWyujt150VPZ74uduZv/1MMtrGdiSQJVGpHM/8QWzZBS8v
uFtn4z1nuFaVgrgzd711MaRJd2CBS3cZtf0nlx+/Z98+fEpF9OSXsb8DUajvmATF9A/tjaAeWzYU
Lifhi+shDZnN9oS8cfuMvPvBOFL41SjynGO9TDMV5qQnfEjNWqsDwYJE5vo1d9ZyX+tBpKfu57Fu
jfuJbhwRwqZgBsF8dD8HYdA9Nec6dGU03mTsiMAUOu1+KmV3gW5MHtphFXeTsgCtpaoGAjF2Z5TM
5X+p3t5+COpZlMSoISQKz7cPljCXclYMB0NpDvqXkfUR9qupOrgMNS7KGXjbx4/GX94Z9M3I1Oiu
c/bOUdEwkwiVdEARWWC66tZ1+upb6Y7qanLy7ETp8LdDoQ5m3XCwNwrnqFbzjIRG7sQkUMRxDYLA
EjrMIz7VQZX6/uHj83pfp9A/BDFMCAp2GW7q2+uY09EVccsLKhQDuHT2sSFJYHcfH8X8y4uF4xKO
g6RSoew6EnPWOe6vzCZd2Zg1iYIVWoAnDw1kBOatWiXZNDZZZZTfc//ZXAf4VKZErhQUrYHyVeXE
EW5heO2NtY6NH4AldG+txXMfxj4jEcCNQMoGjHvjr+so3OnEW/aXO8JSDkCG1QGz57FPymjSlF5x
0oSmWiWE/9m4SSuzoooa3BPF6fsXGv3FFmoMvgX6/LEroR2jjmD5FfIdALbzpMvXC8Msm4sWwFeY
2022+/jO/O1428KMoxOn7LvjZVEdNQONt3CIFnk2DfGA5gEst/BL7zZdMbid+Pi8fxKABSN93+pi
NiTHGvtRm5MyQS3gdvMdWi9WdJ9ZoItJv1JneZ8zxyAN8X4xvZVBVZUXJ0Snfzlh28G7t61gGyPh
6O1qIqhYlJllWKaVvLGnDCaI1XafYlswvLKpnT6+wO9fMNySHAqfnSfZeR09+czmStER1kFI4dMM
DZhe44kr+v7p3CR/NucCKAOU0/YN/kN1R1Okw4PapKFDCxBW+uhd+FbaHDq9eieWpvcnw6EIJrI5
G3aUG/rqz0M12GONriWoeAEH/9TzgWDl9/8PZ+e15CiSheEnIgJvbgFJpfJdrs0N0d3VgzeJh6ff
j7pqIUURvTsbG7M7OwOCJPOc87t/pWKzI8ns7wapgaiC0DWfXkUVOcjoVJOpMcbZiwgL42nSE1DE
NNpigp4T6xZ9gmqjEHBUHf7k8ov/enizOUD0MQQZkpPZXSPvDL26B0gQED/wyNXk8AeW5YMPn1Pb
J4UadX6sVubd54vk0ivECsGiaTYXndr6LhA5LyqbhFG30u6A+AZioIo3p47kjXPs0htkFoM7Brsw
j3l1jqFmSUozpg1JpHg4wqCcj1iaaBuL/kx5xytUWJMIxBENQ+ZdXQZ6ja32FlEuqYQ8w2t6tfwy
xBiKgw8y8HO1Uc13ajfVb2WbhgrjlFz+Hley/ZwjynyOQl29BW6ZmecYVoNVn2wNKlaUQ1SQhiiw
Uv38BVx4LAw5qYURNqNKWz+WJgGygv2ztOtk45IKJIgEq8TGw1/2ltNqDdk8DwawchnFrF9zJzuN
MgHoAI73+W1gFtaXSOubHYPH5LVWtSURqMWY+t9/m4ntFpuQiifZ2udDmVHCQzFLvBIS/tERVoWo
DpuNz69yvq8jsVk0TTrbAxveagmnaV+mVgVbL0JVmfug2cnohfqS4QC61TiUpFWk7qwQMT1EmDJ5
HLC33jQWOX/C6pLzSJXh4EOmr/ZCKU4bYsPgwwqyeG6mcsCTFAOBf18tKooJ3iJbLn+sVrcY1djB
lQSFpjE2OyiI6s4cNHVjX78wbOS1LUR4FUYLe/tylP21N2HNk8M6hXqWT6L2LStqf4x5GRKQUAfK
ERpmuOsClOUKgBczjNjwe7QcsOar0gPRtG4SjHDuHE73gwnBSfKcyhZ+PdntddYplS+kUvh5D57z
+VK4sJvRPnFEMKfg3FsrzzToriMmtLGnNpa1L2qoj1C0boAep41HdGn71lTGsHQ/9AJnPjLIKfG3
bIlfImqaInbuYYihJq0eiLVmNtTr4VGdo/oLDsKYvRkqoCe+8Pef/95zOcHH3NkyrWX7JoN2tfYr
c4T6YzPPwg3KbPBmruY7HER1yNkBjqiSHf1XjxHmuWEqHyR1iL+w2+jvhDukC/1F4T9Ip2zKHJlm
menHekanp8CBEQc8xMMADB+EO8kyJonQrF0ZP9i3cVKKjcd5YX/SFnI5AkikEXgqnC64QBH0W8qU
Mj7SpjfgFsZ6tt7D4bZZZfLgvCJXjzae3oXVgkpRRuplL6f94k/59yrPyhba88AJjG0CzJFOSW6b
TsDlsyN5o/ZTPyRFqx0YrzXGMphCMgVfz4lAwNMIkqOEJTsUH9dQesagUcRkrE8yGG9yXwLsN+jE
UL7nafoSp7Ozk0NNfCmixoHeovmT00m3dVfEfJgkAgRkr8/Jy2yiDgBzyyCWEkRR9zutsVRxQJyp
6ORNl5pxHWLj8VNNS+VnZc7ar5IRTb6T2km976HaS8weDRNBaADwiSCnybFiUMrFk00dwp8inom6
HjKbQHdLU6XHNlKIR1M6J7tHdWh+k9LCuiHh3kixaJOJDBMzA7HeFso9FPWw9fVelSLPakX1p8MA
hfyYXC1rN5uspoZhLFWZW3WJ+dK1hvK1x3rqmwZlHd+9yqqmp1nPdPUopIjpmZUL6bodKpBRdq7k
2nGiibkvuPNTJoem7qKrhmVeR0NNJEM3S8ZDmeL7sJPJG/gTm3JWXxENIe4iWivhw/8hkAjhecPH
Yw+DA0cmDyLyKBUUNQpFp7XPgxxOoZPD2PKQWEMZNJ2CGZahhvhzy/DNA6wbrPjBDg2cmZupkXIX
08npvjOnVNtj7i5/L00nNJgDNtNTHeQhAZ2VXv80yxxbg1oL02RnZVJEXk+G+d1iRj6r5Gob9S08
LVvCCauWSd8NirbyOqlV472U6cxFWVEVpGu9ImXPHtu5Pcx1CJ8RUv2MlTjQ1PXg5AER4ZXdv2Ic
BsdLov8X/jAS15QZgUUC3tiX10EOJO2mzBfemTDPsycaOc78tDWju76LzXKHiqC7Iz93Ug9ERy7M
u1GGiw0T1v4TMaHnffLTbq1KxjUcx2SH9Tmm2J5lTd/D1SShIHPHQSphUejVqO8mObXfGXqMKcaA
U60SDgP3x+iqSfKhsI/GzpaG+Ttu393otXI/xNgja/iE63i1m25UEG3vqljFQ1BRbWZ5g+GED3I7
4bIW6UtWE6tgEl6lArfsStnMfrOL0GeKMi0kd8YGWcbzXunbgxSHbb7DN20kxAkZGnaVVSPEVYDc
x4YA3pDGC8At5n1uDnrFTLnszSs8umOG/Y1Saaz2COIYiy9n2BiV2s3cS0RfkO0z/agJauyvDbVq
CaFPzczadR9AJPRb0pMgEY24w4qCiBCrzpiDiAjX/8PUj7V5RT5CWd3bHdT7A7i8md6pzWS9wom2
VIRfsVUc56qHVBzyxU67pLaH55A0Uf2KI0kH+6nj4baEyf+153T6SZ5BWe9STkTIXzlyXR8aaqXs
MKfttAenSzE6ikcVG3ERh+9xKxcvQ0mikW81ilHe6s3A3ljLHWslMcEIdnavd1DH6yD4pU9T+9ZY
KcEnfErWH0HhBQLZN+mwS2dpKP266frwobcZRbvgQDqpnV3gfIc/GUAm6pNHA27Pq0SN/hTlJFDk
eM8YC4m1ANOzsYPDJaNVrpMur7VdKmPqPiFzfoWSUb59frJeKMtR4gJtAXLRtKzBd0NvIyOfaW0R
B9j4h0fqfS7J6fvnVzk/gQBzsewDS6IbRMRzegLFUwh1buQqktW6qrgNccQRyf7zi5z/FBTTOn3R
YhSGanN1tiqt1jLD48yowGF3luhZ4prTbZxwF34K7BW0TTw0h352+et/lYxJA2cswkaEviurj0Zr
EIKWjPljU5Wl//kPOi/4sQODg0ZXwjBAsZZi4q9LpUZB6Yr3AwzSEp6NMbQ0lXUsf2v1rr4TIpjA
8OaheRHSR1xAEkob5cpHKvrpab68NRS3cPVkLIxW1X5OsAWHcpd5CcsY4U4TNbita2mVHozEKqGz
GG3wk7kkqRF8bNHjAFz7XYo081rq0SYfHD0UuyKL+XY+fzgXQHDsr5EpYgkHnsDU8PTplJHd1SPG
VFCMGv2VBOtCvp56o0N/pCa/m1zXfw8dwVlwpHoqBjNU2IOMsinxEyaoQSNAxim+ZpBHlzyJqPj5
+f2pF5YjjBYHp0z0jXxfqzUPmWWylB6OuZIaCVGeE1xP0r9DgntmScAgwe3LgMxsB1btGlqTKbjL
GVQ4RSWRl90mWv8TJVv92BO0I9zIDGIVjrGpPhh6X8DgiUb+gfipZHAlJEN3XEsISRwkJ0qPbQV/
xcWZAXc00Ymq2ViayvLiVwsDfMCGf8DQjZJ8NUFKHKcdBxJ6ANNU/K/Tlmj1Imj6d3OQu/spGDCb
6HPVIaAMi5vfeDpWoDqJkl1nIQiuP8M1/FpTwuy0wbGlo6Gk3VNkMjIkW2+hu6c1Q+GNHeJCM4M9
FlM8MF0AQ9tZvRPGW6IbHWax2YJ0qa0zP9ta3nnCKtLnpu/IAWJ28XtO5/hHpGvJfkp7Nd+6C/X8
2dFOMYXG3od5yNqepKsw7wgxn6CRT/vgRuuGoPW0UrYecFKC6C4bDSCXSqXsCbOtX2fFQoYbVzPx
rHxj1pc61PQ/ny/XC/gBFTvOEzqNArDq2netz3AJI/uRgI9E7g+TnjpXOclBbj0QKheq+nidaATr
KraQd2kRT49tEo2vmHUgYlFSidz0AP9FRMs7Bu/TFRV/uneUwDwAR+h3LRjLxhI0LzxFvn6GIctW
zAjs9PtXJKgnQ9YWXp9qOPAWUnuERoYycZqzF13NtnruZW2sVjx4JeN0hdMS9HJ1vb5DGZgHY+aR
KZzfw2/FZb2dxqvP38OFPZ8ezSYqYLFaP2ufskGYalfYKRQ/I3J8laJegMC16Ruyb5XSYyaBSBeN
WbjoGwPdm5FIvn5+D+dP1mYbWWbq9KLcxurbnq1snAAyiEjqnO4baUv2rsna6c2YDVLCKfM3rqcs
j+700dKh0RZ/AMJA2auDrlWnJemRWeZiyfHLmZ3knYNP+SISej8RZfodrvgC+rzeE35iJEdLqk3Y
JHOL0t8m1CPopvRRx27sOAfxVvt8YUqEEQsN6TK/BlNZw4UOSUcSFG1s2etSKR8Te5ijXV475m9T
qwrV7QHYH2UlbX5owIcOVFgkQj6ZxuIOt5gU6WOgYXEwQ/KE0VMumilG8+JnmNUhASeR+FF3aLU8
TW0IFUfXFm18KueLCpoyGxfvk0EAu/XppzIltaOGEdO0Ji3hbxYIzgMI6S3pYY7UjIlby6GNRztn
0AA9W+/vnKkux41i4sJbVrkPZ6kjAELXw7aGFJeETFcGzmCgVy0yJNRJrX7DcHyLf3FhOk722cIl
BeVdDt9lC/6rdFK1eEKTgcNbMyfmXh4ZyBWzmT0bVho/K1hTdC4VV3jgLOhI61Kah0wzwptGMcl2
K+r+CJxb3KdO67hEVpZHiZCwK4XWIN0oY87PUXuhyWHYyInAdrYqWtsI9lWLg543aYP8XRsbIuJD
ub0pE9x4rEaKUJv21RFDbH3Lb/R8FsWll+mnrcEjpJg9fUadHGj1rJU5/nNdpRAV6cR0TDA0EIeN
Wcn00o7Hh1YO45sgmVsIRpZwfvVJP7w6ct/Iux6qsY3Mq2huizgqCn9ucosIy36CXGaGtaJtrOPl
jlb7hAZ4w8GpypT46y3YIiBpjuKY1KTUzm7ps0PfVOqt2fOlV8Jwjp3PMAhbWZ+EjqCLRLtPClBY
9s9pbiFKBex5H6PRfGwbMS7rSScHALHFhr3HhXqbgwxgDhQTE2DOm9N3YhmDNursHN7cBOJAgY2h
PXo8r4kkpN1wQAhRcspg3CPUnR4yB9aCS1qzeNVLm/8/PfuT0UT11tjy0n0ZOB9T52FlDk6/+p5C
1alB0MrMq5SWbM0cccxzOTMCsFJHg22lJr90PMU9NVcZuNaF8tKlOOPvjNy2joHIyUnAXHOLOn5h
RzEUvh0G9xwdfEanTwsTI7VKI1Qsc9LNzzkzgh2TLOOY2nr+75sXXSXGeAvlzGGDPL2UOSlagJyi
AeLBoKGuutxXY8LEy8HcKjQ+bApPlznsWUzu2aw/EOfVw46Cjpcf6S2Jqpk+PSCfy3cOcF9yjAAi
7tFJdxjoRRWyJqlsHW7HDJBWNo72NU1qRghlPkcvAqYHGcJyFz1qdhnaCMr4i75OoiaquGQWJA8n
09dZ1XDRdShtDM9yctm6t/tWM/dtIxGZrgvlK4YPzdclbulNkZTfqlPJb63Syz9qs7kGhSMQpBdp
v5udPsbXo5hlb24F30fQZiI8kOjXyPsgbrUvjdNggd+VMmTJVvABMOhLnNlPlBz3ASmDve5JVQ96
1kt5RCh55QR/iF4MpEOaOSNbFLBQ5y6wH91bkZMiW8o4/zJkLtKZCEW1ZSAJUektDmryolF3jL+C
ACqLS6k4jbB7+vmrMY0fvsIomPjbY4kjuTVF5/bViO62LlJBLCqkhQnNpZm9aKFpbjX25zsvHxEH
8uKCCCtknZ+AEhz5ks7EjgcaHJtO0X29doZ9RQz0Fa4eIWK/sdk4aT7O19WyUmFXQRBCpyNjIXS6
hNNh7Oampo5yJtRmBgzXWwMF+eOcyCbDw9Ey/QaJo2tMUn8FlGyTMJ11h0zL1S+17Mx7eLH6MUTD
RFMnC+e2YHCwAVWcGRtSzi/kJQtLXIKvlbX9nWYEudQx6yU0Rcp2ZDClPvOyZFfgMfojDq3+HtKS
DZeaabhGPfpQkgR1i2AGnZSUblZO2vkWg4u9jvE8pkuMBdavCqFfoEowt7zRrO07Y66YsTAl6wt/
zOXsDxpnYt6ixk7ifdIMZHJNdhmrO1spFLApuL8/U1HiIYOIPYYTm8WYiThVSRRxvNgVS/LAMmhh
P95pSo/1SFDVkuQrBq4TyIJpP8HdtMHwddHFzhUSdiJPkGtOsWfHjvYezwPyxzlNk4d6MoPfTVt0
3T50zOkBW1hxDTBWfe8suWm/fN4jXFjCwDwQtWhR0IKs/b3gaId4n4jG02epw3NGa99pTRVCjsPA
TUB9gFeiLSrV+TGkLU6FIOwAidD2lgyDv8u6iEkuUlJjKZWf0HJ7LVmQoYfR5ybseV4yn5CK1nZ2
ZVL0HY1Y5fk/jk9/no7Hg7vzrgbX/zK4G5SfCx/mybXWh/5EMHkgL9e62b/sudDhcPjv+ebLxmUu
CBmWy+gUmviHQctaPbxykMMGAnpFRlXzOt4Kb3rsr4ybbD96WOF4jT8ecMo5YlIS+vOjtHe+f75k
LlDIT6fAy7f2V1FeQjgcYoUpcO7+enKP373dl41VeaGTPL3EqiKoK6urw+USIHhu5v9BGrz7Q3av
+5zuYx9bqI2y4OP7P91UTy+4rgtI7J5mZlseTuO72W/9ysvutCPuw77mF3siI++Vg/SUXo1X0V7y
pr1zKPfZTtmVe2OHZZNLLNaVvYSPbeykZxuXxdQWXtACNfOna0Zl0MSQq/Gv8epMyo+BlTTXaDxh
PVbWVmN33m1xAeDeBWNmPEJ5dPpiqT/BxTiEPbvAe2wXjJJ4B3lSXuIgSn5Ieke7ZYR4r+O8Njyn
g0SgA3iDcReps/Jeq8p/Zt3Jbj5p84shrOlPZLJhAfHMXzeW4FkHAcRBA8EEcGmEYSie3mkbNIYR
C1Gh5DNsiAxTgSNZN0yDsdcVMcV3SoL8zGcEQSpyUsQQWwJ1HMCm7S4CWcAvccagKS2xHEmGbnwg
d0BsvLkPguTJmrIYgTD8kUl7RE0mr26SXOSKt6chmGcM93NkoPvfZOTIc5xcDb5axozfrUUS9++w
SpK3fpYxymrUhlYA9ypb90K0x3hPWplAEUMQUHiU+woi99DhSnjE7JFG11lmGLrT9g/w7bG5Amog
CzvUK5RDWdinvY+Jlk1GNJh0hboSAufB0cpZ32jpzjcFC4gDSiWvntcBr+n0jehWW1hDChus6XP9
2CdKdCsLXScjHVexuspsf06B+jsFu7ioY9LvoMPe1QQd/F93AmWPw2z5ptdbfkudqWUFx3HU5d9t
EG1XNZpDpErXYRwqB7Uf93CujhY5SL6Yc8DRzNnoyT/Km9WrB/ChLIQwDjtk/eoDDvWysZZ7UJvh
HgIK9VjUJ/J3E7u2wG3CXPGg/FBnWzKwYYi/0CAr5JHAV3lcKEF+ExXzkQww64qsSPnO0UGTA2wU
b+vB6PZxEQgcmcbxkAmmplPA8BtclOg0MyV1utTrPaSscJeLGleGphV7u8BKo5Rb7MBLW72x67p9
+/yjPN+p+KFAJMgeFoLgR0n417GQJGh/G8eg9m+c4AVD1X7Xlp21zyZZPP37pRgGsdBUTWOEu9qt
sUFK6zZGI9LpoLRKZo77qsVIABlbefX5pT4S4E5fJUMK5pLLlJ9ftjaUbC1pCoVIhFe0RuCn3VT4
ctaUh7jN1Z1qhEQQWFOFwYieKF6AfQEpOHyTg7IYzUlErFB1yswcZfOHmkvh9Uif4PVDKb6qGlI/
7CN0vu4oe87GMXwKaDZ2bQojoUkroo9LPblB2FnuxzTvQN27Qj5q5iSOBdEdt2Iqqw1c9BxAAKxc
SsGlvYD3vZ5kKRMWmkzPcy+1JvOPTP5c4WPdJT2mAUygPVV/Lx0yfgWSdcbL5HDLPZUb8dggwRjD
dwUObFqX7nCaowGCQdvtOshEX/Ku1sgp7+SxdTO7lt6wHtB+fv62zkbe3DypM4z1ly+PedjpLqQ5
jMKi+UPH2cf3CqS/B5E003drchgfzvHWZrP881aLg+thioGwdBFUr0ohdHMjcdVB7slqD3Q6jRaO
kZBHfzpRDf85s3tGJ0mzUa2cd1f8TEtfAF26QJSzq8mCHuuQEVKp8NCMB3u7bUh762LprcN36gbp
KCriFHWjO0qF5U+LBdIgR/iidEqNbLEgnvHzx35+HC8AN8cxK4fp9HqAk9vdoDrovFHaQzcS8DQO
UqRqG1e59LP55gk6xekczfRaykRaRJrmPer8cqrtW9zfw9eJtHIPZRcJn05j+EGa6/cltnaPk54D
GSf9eGuMUo9F41hv1MEX3j33AXcAuT5EgrWJfTfHw4CNXu7NON66QzcAJI2Vum9q0V2JRnP+k0OH
EuWfH/XJVVc1GqKQNMAPJ4foAUkIlrTsD9G4xb+++Khp4RfrZ7zOyRw5/ZDaLIUdTI/mQfXOnxND
RDtYbLoXOHHChhtbX2Pkls9NS5B6jPPZXmkinfU1Ka92FCj/SsyGLk0RTKvIacoKW41TpboXSqFF
oMkKZKTQlIwrA5v3ja3+nIrAZfBdWPK4ma8gFD/90ZY+R2rUO1ARGKJ8a3K7eYpUZXjDLTp8H4NJ
/a5WapvtyjwvDmo+4yeBf5CA6mgloOIkpoIR1dOYMFnOM7H75zf/cdghwFiAxTX5JurYggrSWb0Q
XBkrNSe7MVNhHD+/yoVTHFwH92Qc01X+ZFn1f53i6HomS4/hIkB+Nt25j0lryxKI+KajbFRqF3YN
XO2XvkZHLoiI7/RSdunM0CjYNSYrjG+LKYNcipft/Pz5LzrvyxlvfFBvdFxEmfuurmOEcVU4Op5P
IykbzzD/FCIiVJyhX+CLDP0+6ZvS9uI+GiyXiD2LgKmofwYRjBZWcRNLPtngZGkmeQ6aYPQhcRO1
0WE0FFSkuvz7B65By4RrAzGcOcnqSCHMAVu/FtlVOcNiBsVzbrAv2oqtuvCawQBARpBxoPFa0//L
qFTtNmbSnyhhgUWg3Ow0Sc8F/vjz1td73s0vch1swtGfotgja/f0RdcGrlBRltNSVwMtwNKn5LVS
PBQ5YEhWKlhHztrs20Vp3analNylZSF5JAM7D7MIJb+Te0re2mm/jHD0Nmr1S3eHiJAtHNINibTr
ulWpJidCgVdgFlsHnTtDCf6jzqH5i/pcse8mSjLzmCC1vK8STS93bVb0T6ZmBxgD8H0EuHzJOVID
a8TBWcOYpnBrIStbHK4LXwsmKfDNAdYR8axbijLE+G3hEXkM8upjp6IdnrVNTovGq1gVNBR3sMuX
ndYg7un0VeklyHcxdjUW7TUGpDmfxOgEja8SuQdSFseoKwhwS8omui8xU8aB3Jmj73gpf50VSfNh
D1Zb2/Ky7a7vySHRFM0ta4eO+vSe8NGt4R3Dn+hLa/hS6S06f1mk/+HyPe8Jre2uINftpCT/09JD
7/TRqQ6DAtiysY+czRItZm4EJjNyI/YEjfPpfeAcWwgMjkmtiAvxVHZJeRBBkhycXhUEjFvOL73K
ZLe3k+gt6acJncLwntrqF3XAxAmVOC7lCiF7Gna4+9JGeDjShe1afVR33ZyG/uf3e16fQMRQVBIE
Vch/urEqEjFDdoyq4C1KEozllj3uDsdd5ybTRsKE0EEepGywN5DP81UKFYoP4+MZMUJa1Q3DEC4W
2Z1g5iG3d1Np6PeQGvWtAvi8zgfyVlEYLxoSleL79FW0YdzbaU92OZHh2a+qZY5cQhf9ZleDfo8B
KN5MGAM6P00zwnOYQYqqeIWBHxq+I0H2ZkZt9KvBjeBe4DYGqboZ8dIkU8j6+vk7uHCftCF0UrAv
wbnX76DMukZq5QplgJW3+zqQglspyrXXoWi0HwgLtkJqLpx1GlxW7D3IlIKj8cH3++v4FoYUisTg
gnoPEZ6zhBC+TNHnb7ZahzDVTDX/VenJ9EhciTXvLaPXyh3wRLprhMb/UFLbJLs6iqrrOkjSP1ka
5JaLQg1k7/NHc34CLYcbvEq6TJkCYPna/rrTDDEjLC0QKwXwZK/PYXQftkwrOtvYGk5duhS5bsAb
aNDo1lYbSG/EXRJrTGN6LGt2eGk6bmUnvTthcrzxqy7sEeybiLlA/nkB5qrWqCcnrdVqITl1E3br
GC88MSywf82aGl5LjjxhCY0lOvVUkknfgC2L/T8/1iUtSdWXmgpt6WoDD504wwGTuJtCqcUubHrH
L/QidR29DzdKxXM1l4WdLxfCuYR6EVeE01doFwkENn25VpAWtlfBk/9T1Cg7XTz429alv5dyDwv0
2dnTGRvDzmIbmq+qzCRfQZLwRHUpNslsNYUjYXYMfuyZuR2FHjaJtXoMiQLEez3sxM4JVRH4kjME
PyoTP3Vw3kY4xGXQHGxUYBc2TtgRcEZg1KPcXou7YiknUzIMEMll0/hdn+TyaOcD9qn4dn+BUYUG
QRnTjSr1wsZJug5sd0pVwOS115YdMqnLZp4lNCUy3pkuuloyyBuN1IVi58MzYWGIIgTEnu30lY1K
N6SN4nAZDOPdOie+wpUjbEwlLAxmN4aYcKS9NI6OXonrSjbAHp0k3hEOoB/xGMU/hTrKtfEt3c+N
Ch3u8+V74QbJ9IMJorC2mKisPyArWganGTIrIed2j2236cA3rgwHew8FFnQSDcgworwwZRJPNGs/
hRZWwUMtEDybamCFbtFk1g8iHvCe6KOJ9lhO3z6/y/NtXYfVCUYL/EDI2xqCtzMdALeS0YIRzfHD
zCLkLLi7+JOJE7HbZmZ0+PyC54gpPSn/xsmFjQzsY7mjv3ZLdmHSfCQiQPNSaDvMkEyc6pPeayYt
/Y5EjyDOKqjtnZLo4trIxmFfN2QW9qMWPnVyY95Ax9jke55/KOju+FIYxZggVOvvP5cKBS9qFVcR
zBArD+c863daRcn3gC/+z/J52TtUcHGxj/UyN6A8yeKZmVRe7tu6HL7EWukUftwowVcN5jaeJ+SQ
JNfj3LTvCljC788f4vneDHzGpkgVzQiFN3j6DAfRLKGbsgTNtCd1pm+ywVP6QXpBlapizyATKiCH
lU28YoSGzlWU2vrn3dnQTLhODJPhnzKkPL2FCldmKmz8SJuw+mlJjnLjdNpv9FvtBkp8vp1wIfjU
nKvQJqFrn15IiphFsJ64UD0ExGinCWwCkIfPn+j5wcrGT0eiwztcGH2rJ1qXZpYVOq1OZJTfSKMZ
DjgOlC5ZGVtjr/MrsTWy0NB9LjvyWvuq9iXQuqmkTBhL/Pkg3+4xRA2vG9V4//w3nT85ZgUmMBSP
Z8EXVk9O0Bkv6QMEqKZFccP4T/g2YRi7z69yYZ8DE6R6XQoFivSP5Ki/PuiW8CtNEQFK6CF17uJq
HP6EzJeRnGEkM3ST8RX3Rxi9I3a+RYeJaaZ0vY8JL6V1Uc+YZCfBTRYyccLS1No42c+fNv2CgoiA
/oFecM3PYG9WgiDLEP/q4j1IMxVztkZ7Suy0/bHxHM6bu2XYwUELXGfwda6WkIaPH/tGKrl4krZ7
pZ6V1E0UtbnujLnetQmIIkCLoXmmPKp+YEbNS9fU4RtW3uo/W35gakGLx0iK3875vyyNv95JUjAg
GIB7OOMg+ejyPB5NNUy3+tmlOTntZx38dCAFLsNjWByrnxxK3RTATsu8Qq3TV4ej341tUBYcuOFq
6XLCDKIXaHH67l2jh/QxzOl/ff7cz98w83raJ/6FHwDme6c/FRk52tMYQViPMds+mugGGV90xDSI
rad64exaDH3I8aXyJoV1rX8j6Y79Nm8zz4YU3/kG6ayxO8dZq9wQkVNk7hAZxn9ZOVuxy8hKv1PE
whwzLFHMrk58qwrBr0+IVISfZXmfP4gLwDVbJBsY1F9SxbW1B0M0tGEUaBm9kaHHrUekVnlAwhy9
zIoh/cZsExetrCPpYkza/lEvEhKrDJJy3QWN+GdXjmXux7egLhIFaD6r10LkSBZJbZp7zdhlcDf1
/Ghixv6vp9DCtEX0xYSRVtFZ/2SFXyLTmjLcN2TpV5XF5Q04+Ly3I0PemK6d7aZcCmjTxlFa53rr
d4+DpV6BNxWeM2iR3ydaeKA5/+dJMrauBiI9jncUjvyX09VcBFI8TgNW/mGcVVcY1baeVduW//lS
OasfGLAzhXIoIWhb2QRPrxJn1jwG2DF6mV2MryKNtVcNU9E3S2vkI0R/0w1Nub4aMedH6jOX//7W
mAcvsZF8ujI3sbp80DtlYdJQQTdZpqhOwTrtiAYqsan9/JeeFXa8L3shzi84/vLlnl4KHmUeSQ3G
v6rKaZ7nbqEqhJNdoy3AVv/ffZAXwx1eoPxB0MTL6vRyDR4/TtXTFOco+V0KgMI3CW09CnOwwTBn
01fTpD9g9ad5mk1Ik0GAiqvZkBkUhxjBxQBicWvvnz5/DAz3ufLJVv1xZ6AGUACAndankz1w6NiC
mBomBQSZDB1Gvp4salmHUKEOjmekI6EmY66FD9yASeo0uoqfWc1IDvBe09/jEC7uIYIn8HNutekG
eLo7CNxsVC9X0Ii5BLNx5IWVMWEGAao+w/5x5pbDIcvh4IdK9wShwmxRbAnZeDbNtoMwgOdE7jGJ
JRAuUqb6JQpw5vX0cMCEJGgHPHStepjya4pQ+NEFG7CHUp8JpBxK5Ci3A0lGu6LV09iPeNb3jeQE
Ca4wfXPTYSaWumWLN40bzfhxHCKRzOQzQOZGRd+b9T04lZ24DfEEA+zqTos8uAHSz8SKhxsngt2K
QUKssUjDkLTrbrCkH6XZFl9DK1DJaKynb53VaO9hUko/Kjk2oNtqRlS6nZpa6F+VTron3VbCBUMf
KnyIqY7Ebb/YQPlV3+J/SG2F0W+Kcgy7+dBJpOMsR/Fh1IErD3loRjOpOxUOeXZZYQJBpqHsS43q
/MiRYhA7kWnqt4rAWnbxop1u0avmiat1RtA+FCHaSE9VQh2RwKRUEAD7YFDf9CrJ+XExMQShbGKA
gV0zaSIJCChuDxzYD5Wo1cYdqVleoMyr6JNHuX6tiyEv/M5pSdCB9l5bPNp6Fn5QLyCHoUyYejWO
hVnNMFXd20zk5ksu25HtJZVoi33GKgl9G/YY5qjqPM7Xc0WVjY9pkYNAdBxsRGcwzvd7XGp7l1Vm
GjRVGfAdwVYEr41FhWMfLbM6+tx4WfipNWfvydyMfN0MQFU3HAlb0hTaMTd0DIKvIGZ1b52Tz7Lb
hj1VJrPmFKL/OJTvjDm78dmRO/GW4tAGXRBylUSGnk4wcp3KitcqDXKGmAIqgmel9Y8FOb5oHfIR
BwtcsUMLkmBE0BD5iclbzfcUuWEwWK84viSlp0WOfV/NdX+r8TQVr7OYoxE7ow/jbuZdkWUr0Mt7
ZbZkZ7AYrcntktTeTWVpjG7XCPbiz7eCC+cYc0e2RIhlWIOt+ylYQDPgsY4Tr1zZD2WRjc9NIzsb
VzkvldhvbHZ5KmJzOdBWRwzjBDWXowQt15DtkmHeB7pDZq/8YoTG3iqMN4g4t4k9Y3SFQHHSgWdE
KD/Ueb8xKDqrD7HsQrWCyg9skCZytSUramW3g4pMLtCm4BcC1cYvyrm5EWYwbbRC548WAzxGPjb+
Vxw6zmqWP+hiyCj7Fpf5yjpUWhb8VzXWP9vMg5stHQ0lL2JjwO3TM0Z3JsNqiJ/xFLNN94Me6i9x
3IQbbfeFx0YNQkEJ/gFlbA0148qK53/FLKQO+pSklHreEyy32IZbG43ThacGyQnAErodrqRr68da
Aym3yI32DJvzMY2taR9UkFo/X/bnPBDeCNAorIjlgGb2dPrYOlRoTRITM45leE1KVYGWwZvldEa7
QXB6SfZqH70u0s3alZJp+Co0cyi90RgSolMq0R07rcv6je/kwo+nPgYSNOkncGhcIXFN9D/2zmNJ
cuRa069C6z040GLskgsAoVPrzI1bVgpoDYcDePr5oi9nhlVNaw73s+hFdUYmIhBw93P+84uutPtJ
YbLS1+5mkJjXFQbWR3/+4f/FVfBGgGcF/YUhxa+fXaxz3ucFs5QgIcJF10fqy4AAoj+/yr9Y8xTj
MKc4M/F6BXP4+Rb3HpFipeu1lKxC3ZgFuUvhZLF7s/ysiGlaulkYtN5aeuc86mmpPgaikhvQ9fUL
kWdec2CW+eOfv6s/1rrcW1pTUJDAYZJh/vym7Nx3V1kCNhgd0tsoO1ufsz7Z4LPMvl1nZ3mE8YdR
l4fot2K8dvjz6/+LhQSk6J/NZqhC4eL8fP3C7AZiWIGBIRda+6YmJIMctTnSS/w1/uNLMVgHcgcu
oyv6lS/syMKdVG60EeJDMjmx8diAIyPN7FFX//ml/mhccfadAMhltnDmjf1KriSyuBQkpdNC5Mtw
SAkLesrXYHmUmZPuTQJubqQ0ittEJBnDYdN9loOV5//mXfxujfxzVcu7sCAnQ3cIEHH/8uWmLX7D
IoMQ4+Lhlh0XseovaSHHH6W/8JlRLXljqDpV+yfc16ynqi/66qQzEEQLBaf+adEc894f3PIGOzqz
j8jQ7bA9YYe1wml1wKWtMfWuelXZzmZdlf5ZjGq2iJZNwOcJhKi+faF6M26SJtXCzF7df/P8/vH5
wbaOUQdVO27UnKU/Pz9j7s6tgbFOhConj2kp7KjucvMFobD/by71x2bpDObaTCuRYkGB/GUzcvTW
QsGGT/NiWZl57HVz9cM2b+wr32Iktgd0aGFxK6f7d572/+LKZ+Ad+RbIIMPeX67s9t2CaoUcqdlU
41OdE1VhG/OwtbzOejPTYt7aovuPZx+wTxhsumiQwLH/wMUjvWLg6cGB118Hhkc4xDjPOKg5l4PI
VuqW4t9J639HkX96XM/iF3Z5vkYmH8Gv41sGqpmOo14bFYXR3Vf+Sha2gWjZ2naJL63DklhJTySf
pUHXC9C/+kVb3ntBLdlDxzK9yZSgi2haDRe1kobmwRsrO0YEYaIH7LEuPhiy6z6aoe7v0lU1elw5
afZKOFeAzyxBVTcDYn7SRmtfn0g+0yS9gpaXmzZpiuJiFoWrhaR+djDCZNv3YedrlRG7NpSYmPbG
/ta8Zaj3ObHfZKR3A6bFXU8ebbYWy0uv9V4at2su5H5OqEnCml1K/qe7HE7pLHVGi3BoaCfOC+af
sM3ewYwH5yLkleswXICHSYQF5GTbaAriP9/lzgfWz98XnNFzIYdIh9X36/w0QUXo69kkwa298rIw
0YGePdF68mmTcX/mTCF28Mwr0RQ4MP75tf9wZoONnIM6WPagovz388dEyqjBDVmxAmIocoRj0EX8
gvXfp9P/+Jj/Z/LV3Pz3hxn+/l/8+6MhlSpL0vGXf/79Mvsg/LX5Hv/r/Gv/52U//9Lfr9uv+n7s
v77Gy/f211f+9Iv8/X9cP34f33/6B414Ni638qtf7r4GWY6/X4R3en7l/+sP//L1+195WNqvv/1G
pEU9nv9aQgTXb//40eHzb78h/vqnG37++//44dV7xe9dvpfvKvvDL3y9D+PffrOcv0I4wUUKjJc4
Buy8fvuL+vr9J+ZfOcnPEjZyDTAvOWsWazrt9G+/acFfoZthQmxT/58N7wN2uaEhWoafGd5fjbOx
L0x3RPTnlKjf/vdH/+lL+r9f2l9qWd00WT0Of/vtXB7+9GiepWJn84OzjAOfvDMi/fPjgU4do0ma
6DCYfay9RdB06wWOJijbC9E8pSwRwp50mAqpj4ZmLn3nkBIBc5MF0o1r36xOg9mXD+6Y+UgytP7Y
GfoaEztuXAyBcY5DSlSU0FkPoT114zHBgePQtuMSu/hK16o79a4iHbwyv8xgea0mBt2ruCO3aMOb
a6OGDMXYVWZJdHH7ZI/6wjvBFtjs7GPJ1VvEI6NS10hHiL1p6+4ADliGzIpkqAEHbc/h4/pZKu8a
2rdmBs+yKbbJKjd4kBiHxRjOnpZDKFtb28ya2x5bpc6J11mD8r/H3XXw46XoxUPXvS8L29+cOXt5
Zngntsv1O+M+qbCEspqr0dbs7apXD0S27xKAknSG2yG6/ZgTsd0v+8Zwi0jqRbCZFIalqAuva1xk
ezGscWraETadl7ZWPAqiksjPtasyuIZb/szAPuostDEQYDFOihO3PUc6EpyOu2eYW+aXPgzpK/6p
aHFGZ9kvDhtt1RprJLvSOqAvBzcUQTQH/saDVoIYHxlYVqfFHYXsCZbjR69b1Ym0Km2jySGlOEAe
10v9w4L8ixveZ9q6x1TXbtvqwcnT2Km2UyEvg7HBNEOp995RckdyWnLnG/1VVwzHdnyui6OAABTn
A+b4OpHCoamagxqNF56oM6N6OpnBeFeb9UVLsCwjaJNMS+nerPXyRR+Qx9ZQH4JpRs/bzD8Stewx
ZCOXShRHRH9r1K/VJyGLH4ntXOOEfOpJYA4rHUtgejRcXRf1jZSpinK7PlSO2FqVWsJBX61tY8t8
P5dlrHl4j/QY+IQFDslmCEMwv871pCZMYsLVbVgvzNqzCVJX2VZZ4g7zhO1QG2gpLFLBsQXe6+1w
RdaVDO2y+xDS+ABHi7GFP1iFPOYellaQ8rKwZ34OFnnWqib5jSyKryFzbpnwfRMJK0MvGedNY2Rf
dm9tA5MQ63UBTwXRhMCRPfr2+Fjkw1XS6ve2xisqH3L9uBixieQj9tF7eiI9oPU4pm79Y5DZuvFg
7b5Pdv/DnqaXKbAoRebcuCa4PK6D/iForBj4ODRI1AuN1IxyMX4mIIgm6eCQ+O6J0q5vuiQ7Y0o1
chldGvs8MT+K1DKPqdb7GMQGeUh/78a5Vh5xZX83lbXpq5Vn55wsfMDQOJyymzU5QTuPvAHYBDeN
xdiLgjCWwPh0F+doimTXyqOctqsxh9PsJDEeNAQfN2XokiPsVtWh7ncWqeEk2cZNL7Ykub5hXbKE
yudIq1gLqpzimWTmuny2hvtm9tDsA0fimGJmvHeWPKFx78rG/LaMvPZ58t3PtCxJ2mwmT+dFsPvp
be1Et8JANl77pkZlBCzPutFIKBNkBoVuQSpXB0fbkSkIsJUud76+aMtx6lcily1ryZwP6n07yLY2
u05ehLWW+Zjni1lP3/S8dhUJu4tX1Lc6/o71tWe0VffatFll7FM0JNmR/D+jasLBqyiTEVkQiS1H
SxQn6FeFG+JlkZh03xRrbKkQE0N3TKwffUvsig4e28eGpk23YyptLcKyFP4SECdzihXDduwXZ+LV
/DH3U2Bs23oui3I2gVr1tt9BeXQ/SPXRiTKv89XaDPk0sTtjqjJaodsniIe1PrfdTVmXeCS4iZVP
8TCBhG9GfC3y7cp548QDeCiQZIs0OqxHS8fx1yqbm5UB7EYMvb/D+ix5rUiSF0vJgvedSDdSuO8u
DpCXZAgeSla5s4zFS7k65fuwGuSjlte2n2uXVKXWQyOYQbSEMZqh7S73loHgEKxrfG16HwsLIZ4s
DPABC+QnXUq7H9u5ujbGiaVzpnk5beQH85558xEQPzjiC7yAn45zcRoddWkDGwcZ3CK3jUi+jeQ0
7M9mHQnyYYLnb5RFJHUQ7AqL710zMHcR1Yaddtkn69FQ9QhXf1t7WnU5BXMeF+0ItnZ2yJjE64DP
fCBa8p8m/occvnDHpiWq9JBw3z1eP3vV43CM7iue84zsRa/YwtYMkbXSJWtq3KhWiqOWliDmamfJ
yXnz/ARR72wRBO6Qhrayig5uIqH1IpMnRzyysyNG2bEqUE7PE0vS7NI7NxOXfptgc1PeE1Klhy2d
2UOypNXFjJdMRGYiblfzLeGT1cEuyxNt70hvOovonOEVTkrs+DZ3spFt2C7DFwyJbx/me2j1RrZP
J9KrjaAo91ayYFjmeaibQaPndtm0M2tvBdL1RVrdqGrZwqf7xi3uwk7GnXAHnJH1Kz99tbBu3iZN
diJ17masnchitlJYMlyyfCeT67pk9Df5wVOqzRdtu965JeHm1BdT3GPZEenuFI2YuuKrv/f0/ltf
xhsPi+frmgvHs73uBuPMEpu1iwmLVa/HirYvwEaxcGuyh8Ce34W6FgUqPifXgp2qcOvJyG9cL/rz
JKee4olyiaPUnz4bZ3yy8zyLWo/Nf0SdsNEqk3zp2dp6+Ighy+8eR28+rum0Xgkc6xiPJheutWyd
zLwZnSQN66CaQg3f3copit1kYw+fvtfTuKkyuZ1WdfCEMuJFl4CJ7ZEMh1dGEnTaPpZJkEBFJwmx
HvMTQtll43EHCBe+Gxgo9XLneuzLs17tB3yToqx1g5NWpN+etW4g8P0o+2bPiC40sZNWc0mgwBKR
wFhFfccDIBdZ7IpseWrNbrs0SZzoxj7xqtdE9Jdtk+6h/m8S3WMsVn/luJeoqtqUE7WYzVWzpni2
nHHvOqxFUV8X5cAyxJ1v6ztzfbCceWd1zZ6U6q1Kgx9j4cV2djOIizTj2eqQ4SywgHw24+BhmNuL
daYnbR8nYsCE7u7GM8467MmDL59ky/B5vQ5WPdhVY3PohLY3IX7hNxBZ1ZlG4T7r3ftUaR8BUGKf
XzRi0r+yqiHP0YzsQYTOPMYQ6XdISB+xjRebJPfMXV341VOrgmdD6eU9a/KsVueUa5LpsnH0XVK6
327OjG6kpOkCxe5L7CZH5RzVaX+XpYxh4uE81nPaZ63z+8gRxsZfVE28uC2ooYmR6tkKffIzdWxg
Bu2qyi0+8pubbMziNGS3VeZs8snBFyFb06jJ1uRGtc0zng9XMteL2BntHY+aFyapqUeZkKcJ4HTQ
m/fZbk/t6F8FAMOHjlTVEDR3XwDbr1HCtPds5d2Vm7Iftgh01xeV4QXU9G9tGTRx0qGdD85aJW+X
DBzkk35lj+htUZr5e1LNxWOuxD7I9m09v6yVe1vidouy3n4Nuh9T2aEvS/cToY6bRXi3UC9VrFs6
O8MwhbpNnvhYyGGbu8KLU6WizFkiO+f5WczQbdwrCCu7JFgH/ON1bEPbqn9s6rr0QiRj60eLcg66
p7ec52NEXctuhrsxmijRTa24ZCxbkspkP/Q9R4zROjdNBY95NYf1m5FHnEkVAg+mlznP0KaXN8Go
HteFUPI8OHprd3bZ73Co76Mevt3SoWxckgur9Ehqd7eMM2OnGzckvI6RVnna7bq4I5YW6fRUputD
dU7x1pZTR9jipha9jBqGLiIznjXhnoBU91Y1Hfqxj0tfK0PyZy+gjV/kWUDgV36l1f6zrOaPdsiv
0vo2kM4PkWXnw+Wlmw2GmP5GSLkhIy/fKNLfH7Ar0far62QhLk0HDSDIHZuTka+XZp4Y7P4opnph
RujSN5Oj3zNNva5Ut50FPocwo8g4MIGJmOnvW9+gDKG/ixhMY87v3cAD2qXwenHa+piqxt3TPRAF
Dbuxc5P92WS/tRsVTS03b3DcJsRxY9kb/vxo6ZJmroLFrY/FQ8Ahm1bFjiDOg6XkI4XgUTbQYAk6
JZC+W46ZIlLDeO58GUR66pjX9WB/OJl2VOxfoq5+BGTFbGQpdqhON6Nzy7Hy4PBLvS1xq7dMHH57
2w41hwDbSchjO8vnwtJwuZVXa2vkkdMb36rPvpJZ38okZ7grL2QKD782sheb+Bt7mVjbwX7ha3HF
fiwXKo43iE9ZT09gU96SPcr5qqOAMw2Eg26xgf75jM9i8JQvcrwguGRvY5gddaXcApher7A1o8zr
FvBQesLEUs9ua8HNto3YC7KrctTeuzXb9HX1mHbzEuVVEBmZ8SnPecBW5x3JjO/O5i1ev+9Q1UW6
RhREa9/4Xtrfd3a9zftSheSJFyyI9rbs/C3BGV1oZeo7WXs+ojAbtgj4C6PJvqoH7FiBnDbdbL7r
opBnt5pPkbo9dq8EEvdztdcKBFK9U8SWIGqV5ASoJjQfljdVJ+BVqkT73fZq9pEAP9LEWe59MkqS
vnmgvTfsSos84i1EsB3x8EIHXMRD4W3tJrlTst06wrzDlm4zmd6GKdmmkdZnPfR7X833rmhfWgp3
olUpleiR6jLq/FNQ2mTUlY+iuaiH6hbUu7sTjhdn07TvceijxAnb9IdcSzgyzxKy2mXfdcRAr27+
VhR+vyG+l1m/lnZ3iTtJOoUb6QXpR5JmZ0AzK9OvxJLrZU54HHqApjYOPFEaWsdc8gVTkIRpo6xD
Oolgs2S++TAwIcYrd9UvioJnrxOdHZV6Jp+rupQRM2X9UHruEvcLzbPAAqarKHHtFtuzwWmaLfV8
SkfNA5yZCVCpp4bdusqBs0LfqkD/Iex0SUNdT4wDugvcz51u3qOwLnf9JN40M60fDa3XaOgS80c5
l93zABy5SxmFb4PEy3a1aEnCsP3hYBeyuaGFNW6Fpam9EK6zF92Ucu+rztqmqQ+RK60dFWkpusJQ
I1f6zllF7nD9hjZHA2h6wHIoPbY1/JRVq20ENQhSYkabgqq+cBYODbdoLjhaCgw88xVDlzPMMRSj
JLslNa5rV6hjVftZtSUlYvlkJOFFxH3MB3ag5pAM6XKYmkQ7riNChn60owaeK4BBZm4XPZAbPfXm
5yJYqwPU1/llwAAKSuTUcADwNu/ceVbfgnoqhmDu7WpYK3s9U/P1LKrls3ACml69WuBI1GVLwnni
B5GX0wU1fLLmosiTdEN0x7ob0wReSZ/4O43n4T2Rg7sLnKX4wUZ+nIoy3XTrpO8Z6I9zzEk1f9mO
376M0+QEkVm41oNyxyWaZW1fWNYMsaUhvnQ/Yai3xxLIjCta9SHvK7bMyWKaXLf0v1314HMekp2e
5WIrufmXVT1AtkoYPktD6oBI3kTQ6RlfbNlKXOseEEYQ4LA6V645ej9Iyssf9KrgfkHAR5ept9oW
uYp4mFTaYMXbWhdVNhVxZeinggS0LiRTqj4Ln/kzSm/GWw/jpLfESeVr6pk6e+o4rrde1tGQ+Koq
fyRZTbExD40Wm1S3e68bCRnKF2vfkSnZhJWTOZ+1jnVumHWWghclxuLQOVl/6onsPDpak1/klEcv
Y6GWQy4t56RlWdLjLR3gQNqYpjhaXDVcYbfZ25IkdMp1NB/P9E9N2GocMgiSD1lWb0axHiAZ3xoO
z0DdB3ezbN5N0e/QMR9V0Sc7dM0TPFWDcd5YDH51gISEt+YyYCUYNl7jExVSOcupzQq2ETFx+oez
leZrlNbBzs/UFNPITw+upsy4ZzAEQZe+Hnre6Dn0HrXYEs6uR2ik2h0Te8+Kc9cTd42q053OXVmc
haQu1sCuECQqEmYvaXYSpYkdud/5tvdbI66GlCB031Pv/tg8T1Ng3Gj6bFMH1IhV1SXRMXVoFuUY
F0GQ3xrr6l1qtnfX2NW28uvbZR6m3Wito9w3XTclu15J73ImvqmK+3KQ90ndvhW1cV6pKh0PVZYP
NtaDS+uFWttnp46BV4nrDltq6a/9rp3tH1DBFgVK5M+XiVMHM1lllXtBhWxsasKrOTcsE1ldNo3d
0YCQFcpmFDu3Z5gf4SbefpYmg5Zw9dyEb3TW50jW/S18whEAi16KYkROr2lbLXXIpH1l9xO4MGvm
jMwtM3Qc4bu6f9SGrl2gRPbBUSR9vsk0r7xYPXva52aC54n3OwFIXioIOxusJ80Hy17PpcfqTweF
0wGYoieWIzxcg+O1aIfLGTLPFq9S58JsBb5U62QEWwurKXo+YzUAVcbxACizySrawFpiEJ1Ifdd7
k/xhYF8ZD4puOHfdFvfXZgMZdUtQyE5259weU93h3kp3Ly19/vDKRg+dkjqEhrkgJcNN/DTKOcQP
tFfdl5MN6Xb1h7zkXSR9VDIGv5yrdD6t7gBcYmLHgaWpbJKjuzQ3ju8gpB6rpL8tUVO/JfRgQUgu
Ro2acLZZbXlysgx27Lzop2vTS55s2UEqI1TRGZNbYzLgVWqmi+8XLLOGhh64w+b25goPpp6n27of
TTKphHoNhNZclBZIGw5sR5O9ltYme7MMLd2rsn91q/zGmMeHSRjfbCMRNM+QspQ+XLuaeo+R19KA
1tiYjOnDCxAYL1nEyygMDLpKXzFHzHmWGj/WG5cY9Zo2TD6THEGWiCKXqvNezca+B0kydqLv7DAo
rRs1Q3XTVbOrHO93F/h9ppynoSvTOFnt8Rac6Sar520GtprrDwxrvYvGKX7M7H8GHDyTAhGWnqy1
7lbTANMHR8s268IXGY4UJxMryde00PDA69JFbVNTmG9iaVLYPbaLZd7kPWa9iy+FFhVSf1jA58PZ
96/ngcrBCaoPJrWkrEGBosKWsfSbyHbyZds6evPh8Ky07MoxnKBrHQH3Ju3Exq+sWHnqvnRt8sD0
ur2bpO7Dr8TcsjCf69X6wNr3fcwfIWecA+I22TpZ8MifIQDaWzkLMKeRTLqkaBc8V98ZEHMTM+9R
6cHlAh08PCvn+mWKQBFhhuoGYAquTO2oYkz+IydpbiZQvmmAPN62WAnYW4cdQTB9qUZ9S99MiKDH
uV7ZE1RXYtxUXYUZeUEArvYdQgUBbNo/KCmvRSAhM+YAXqu1y3T6haw09U22lF/pMPVgkd7dpHf5
vqBOuwBv2Dd+kl3ibAOn2Le2llaLG3iIeUhm0JcF8Xi/Nk19A0B8N1P1h+5Er8zY/Z608uPSAm53
mRdsRt2gS1Z7Zjr2i2wmuoL2CSXilr6oi0e/+lJZrnZl2o4xJ1OuX2d5rT1CSKoPKhButbNc7RXk
4CRrsGrDV0++ybjYm+e9Pg23eI19tlJm0SoUJVpTfQ9JDrylf8+18ex3Mo8bi+G1baOszhIn2/V+
WmxBVB5VBmpOePptorfFEfh5vdQy0W0rlQxb+2wM4rke7rODddEsM3rK8hAkBncONAyz9OYBNB4l
W6UfhZuNu362bYSPA8MjhhkHB5ZHYw8M303hNJe4vltxULi42Ps73RJ6rBsdd05EzWSSGGeUDljO
/LI4OC7UU3CBpYN5qQ3IbgrNV7ezNLRo1Oli02DZEmRvb+gMlnCWY8EnXH3O3PWi7cpb0Wb+Zk7M
B8/sCN/Lc/NNOqna60p3r6w6SbAIDpb82s21HEYXglXcCHuiLz/9fnAO+BwP98s6Fa8c5POpadIf
qyayV6Tw/pUYxB7Wdh8mmkt70p3HI7BvEkS5dEWwOsQmw2UwMmSJ6UiBiD/zB4jMQaFtsbKL7bK5
ELLeybXdIGl4nzsAO2APDUiKwVhgLZejg2wW2ZnJvtyVxUvKHKZhPIRotNivoDjsaCIqzUbfkALj
XJooUeJ2NjaDXXyaebqtFz41ZV7oKbEtreKx60f3UMKksg2AaoMUQ6VpfEkmNTV9nLAeM7woQsmw
HTx6/M6H7mUtgvQi8PIYHa+BLQyHChVGaCVrvjMzIxzt/Fh3+mEwyJrgsEZqyONlrNObQ1zWZhKD
CkXtP67K+pi87KTl+dHIvX1eFju0+BjbD0Aqwz5VVehgYXeR4ZBwpXRDREUA0bk12aoDXawxI42F
kL6kifQsYFPL+ZBgVzjskct4QKRWUrVKZ2/gmG071R6zj+JYCE1LwtZ2IrctHvBhfCYN7pspFh93
vXbNumFrP1cI6UsAwCRlOcdW1VPqK/0+y7PHmfAkks5SGCHrYZnFSdTGpdO7hOdNtPIyPWW2OnIw
EjqVGdCnmWtuR8dq45yoqNVjupEXFoijjrOHYSahuTrPwznmIVGKYLvZMY6MQx60oIomiayKbKlX
wXQ7njwCfSBwV9vGbbWorVzo8g51m/XU5K+D+u4Ghh0aj35KbCdVSuZ8jYn71o/YH3n2vqksgwFW
DeCL9c9j41jV0WlZsGZyZU3rQ5Nl743ev+ozY4VKtBs5YK6bXHVEBFI5uEu4lqm9zRPfjwM6zAAd
qQmvJhSUZ5QNCea6XNYZjNupyysMFtUxz9RWkIgIRIVAXD+NiV3t25HdYUVcFhVkyIephpCi1jeO
sVXYSwwkfgTQzMOhbfQo1cWIS5y8qmYYOqVjMOnK5iPm3PYurWz/0SvAl9VqpLFWeMM1dN4PybRj
GrTdecQ5aWkRQQ9MybMx6nho1zcnb27z/ALz0w36FT1eS5sGpmweOu7CxVoYbOCG+2AQMVosOUfe
qvdxYYyM054anjtn0r9d/SOfevWDJKtuS7gJF7/RXc0jZkYEV/it3PYO/HnPus5bcCDVVk+FKSzS
Q7Hdd6d7jVpjv+oEAATyvef5ysMyUE8WgGze+YDUo3urk5K4jl7Iy3Zgqgw1UpsJOUf7zD6uG3e6
SxBxwGJd+/wR9mUTZsr6dtdtPfCJQ5sYyrhOkxezz7ekqzJZNJPbtWLYOM/GsUvWO0EJYuspc2dG
JEn1nZAqBaJNTKi+qp0jKVs5aq47NnmvrXdYycadRN0XzElUo2dNVHWyCLXHWAmhoFdU+7y2DkHL
WV3oQ/nBgZJEE9YE21obdk0Guj40pNcFZndWKGQUB1V9zdIqYoQ0d/RCkesylBNnw9uxt5u4KSEj
m556AAEG7pLtXqQMg41PCv89oqfLuqW3z73yMxnUpVv2zzb2R3xVQTSlN0yEooknGR7ajGmMFZPM
SmbKm1U9l0oeIBw6YEVgaq7Mniqj3FrrksTZaIg7OGkfyirvBsUq0139YLsIqebsFLQQBozkpfCY
4LdG+1010BEWLdmNHCGRoWfnUdkC6O8kS2hO2WWVGj8grTaXpuxhaw72SU+kjEsLLsNE8mutljdX
r/rnbB2nndIA/zxAIUht3n5ctNfZLjY1CWpb21ExPBCFundl/loc7eqzzMXVWE+EC6ScjvNDaiM+
0dU9iUmb3hy/wTqZZ+qChSXgAPt59ian+mahWVVoW/R22hSTRjvkdyd/HE9mK2/q9TXR16j1K7gD
Bp55HqbQ5c5K7Z0UKLdgxpg8i+TY7GYD8K7xiKilX91apTqUI3uStQzkb2dXIzm6FSKluPLHq6Hl
aCacF7rCNeOBQ5sb27mxPrSOfT/px8t6IvuTPT7ooOcNt5M5UGdC6agTeW3VXTxBbcVzLmHwF9j3
tdccx0U/pum5FLCRzXNm0wHqGJNxIvrai4azZUiTdRo8Bftn2RnWTKU0XOSNwG83iP1JDgcYcRHJ
C7pfUUTy7GX+blzSj4VM77Ehkpp8yZLbBzk4LBPvYQDLLxpR7qSNeTUO5MwQ78yhe07PiQJFsklz
PyS7u4s5INNvK2GXTSwo9m5xoMfHw8OFYguliRzdQ+8ul4ORsbJMFXZF8qxr07EwgFaqW8pNtcXJ
FU4Eyu4qf3fIl0ls7WGshg3e08SBM9pd6RsseoveYGxgnmRvH4hgHsk6tEBxcUUYeJuV2VdxM+hp
5EzZvl5hAsw23n0rWdzDscIuUKxuKMrq3Snt58lbrsHcyngG23fr09R3+xr5yup06a02oN5k/rPM
G09fwOnzdvkyBa0TIaDfM56PuKKw37d3CJDuV+cY1GO8lOZ9Vk9XiqEJGzvuX247YC+RjZu8KKBF
NDtGjSnduUYf7fNkL5yPG+y7rqyyWx8HylM2yBTAFTgFLcjRWeqNL0v6UGP9GCicsr64D8oVlrPa
Z9JnTl4Fl/nqw4DXZX4FJWm9bqb5hAsBpY74/CdW3T+oa/9MVfuFKP47UQ2/4TNOejamw/HxZ6Ja
G0wrnjo8GqLxnOulgNi4s2tZfNZE7j53swJIzerFu5indqICTMlv3CgyPsrNv3knPwv0YfOdmXdn
M2sfqTqeQr8QR7OMQrsaSVCHvje8B6XgmzbABMm2rerirqs07RPY3n8oZTPc+6OltgwuhzFGt1l8
/f5m/j/v8jc8/f7pe/kD7/LqS/3lf7F3Jtt1G9uW/ZUc2b5wog6gi1OQPORhXXcwSIlCDQSAQKD4
+jchp8eV6Hzmu/1suGEPUwJRRMTee625Xj8QX9a8SH8KOX+qNdef+lN8iVbS/8OiLwSSZY0JcFdM
3p/qS7rTfwCEQpIbAJFBBoxo9i/1pR3+wcJkCxNIvedYaxTXX+JLD9EmKDGBNwtTdUj77j8RX34C
XngBtissZRhpAef4kPQ+idWzsm2UL7V6QQs30WCcQWVjYvStu6nNRrQiHe9T5DmuetGtO/pbN145
WiIWHqd40frf/TpDxl2DN3uE6Tx9r+MGsd0vt/X/9eGtxoA/9b7rDV0vE1gbEmJnNT6HvvPJ+rxW
z0s5De4LdGm73LreED7ZRuidxypvHvGdcoJiWEBajNt6zYtlAJyjj22QmG7R9SWTqPzxz5f0WbSK
+BWeWEC/eWXdrVkCv68FOrXLxCEe8X1uyGbZJ0Ujfsxh7uKX7QCC7ItuWBglsBddBzW9bbjclvmk
86x4S9lJX4kLoaEsckdeGti82DIGaxmiOvA9NEGFQHIwzPRUSYsrikjjzryP7bg8xBg1GX4A1KF9
bEJ3iZZWpM/jMiBYSzir1bs5rJpnYJL1pRto5xJToiW3FSAN/sjFbAnGKfwgPeWcrZm6Th7DCJk/
zNacXlpjF5wZwiAUJwMf42xF6RfXM62zb2nndWfJoN13NYzGB8Li9jjM1K0Rm1B9Z2FOvQkyM79e
WJeSvRXOo38RyM5hL/cn9dS40Iu3lilZmluzbcIz8n31Sz06BZoHoW4biK/LpuyN1qD5NSBAgjOV
2l/4x37m2P36LmHq8h2gxTxAh0iEv/lsLBUEnWOY72btmDdB4dTpBsuGdW0zqpojq2s1DaRRzxeQ
ya3rhfoUxU+3pp4ZHfRhRHx5dymokG7m2SDtakwzw92ZXRdfp4XXfsDYJtoVY1lF2ZNIYW+w0XcH
Z6zsW+EP3uU86/GstdLhz4X4N/37b/sT68wvnwkrBnpuPmJE9ID+Mfl+2p/UNGnbHpaKjOiq8yI3
lykyx9BomDe20BcxjE13I/2Ob5kvUhqHhbbSqCKC89VL3PgGxq2gfDGQP/3z1/LJsciVBUzOMCoS
aYSzCcvu719LaRrNMC2yeJ2Iq3to8sHiAOhn5nOpq9aKYlpz9H6rpLlZIKHemi0t982STEiGWzTf
LVISs/wScbB+o/9+FdarAie08oeBanN9n2HhdJhFYzhB/TqWvnXZoIlm1Fk34aM9UyDS5Rh8Oxpi
L1gl5Eb2qhmVXqaBbt6UpfqYYt+wH/l3ri+QsftYYiH3onLp9bcKhMpVmVEDIC0p2Ze/uKG/HwB+
XjoeSIA4rHh4qcSnA0BlY/bywNy/BtIw3momXLcpWoe3HlpJEQVVm7BWLt774PnYvwJLEcWpi7Tt
qegDusNfXA6b1ec7ib3W9tbdzMLc/skunIVhUsnW7V/bJZR3MmyYmsw1tKuI6MTlwSLUPNnGMGc8
znJ+hcpdra9A1wTTdypG6oVCjN7FUNiAvvGRa/OLK/y5Rfz+rAFaQoFcaR1C/HRU/Gq1mZ3KSVOi
s1/dsJY3OfCtp6ozzGyf2SNCEUwE6PRNEmi2BLkwllcdWnNWIf+RYAMmd/4ivjELhyyM2JcjYNKJ
/s5B1H412OH4op3ZTKJZh/G5GDRBxp3umh/CMAk2ScfeeJiGVr/kCBARHaF/vUiGQO8zvDZXSPhB
OPi6NZ5iU/G05j7ojJ2eZPojrCvjyo11/1g41Xwb6yWpv/o2//7smAoTW4XfDsAFrrXfv83RMqvM
hNrwGk8Jig2yasbHMPeaq6ax0/dgxHaQqMJ6tachoXdFmPoZ6WyM5NUirPWD6WNEH7bT0bh8/0/f
qxDe4MqTtQlBWo24v18bc0I64W4SE5bod2VkWyU2icDlQ4uEMtkYG4qo+9IepssyV8ZjWNejBxHE
pQFb9566Cm25vMu09z8GN5+Wrw4m62f221u1Bunh9sYpvzqfP1vLMd5D1tNJ/YZcdD4bqt5CH7Is
1bWUeULBuAzvrLz4xgw8mVdqtLLXmACCp8YigaaAfXtcbangwvLOHDbO/T/fPt/9fH10lVkkbFCu
nFY46X3aEcQYTgbkRvdtcWuCIQ2I/vFeiMlON9BRuudw7mN1gXzBAC6NV8bZ17R8yg0zjcE7Q8/l
9jtD5uZyImOp3Ugzb8pOfY4K8jwzkSDvzYrZEHzMMW428Tz0YEy6Xt3ZtuV+yCCjVx1AmDi0eSef
q0rm98w6svjg2cEEx8lbz0tBb1Zni3aXbO+ESUAnVQr1KgEW0/bGyYmGr/PK7zq381uYVoXaWuQ4
n4d1U5QXme1YB/rFqKHb0OyH3WJ1FPET7ffsJp8k7Tclw+Xdnp3mbMEG/52lvAmeTWPO6x0HEyuJ
Gmbh33zpk3M5EkdknrqTWZtb9LQVc5dMsoaPFRYAErWMM1ZVlKxeVtgB6iQ/TjZDHnbUt/AtyBGv
S1pnqeEAOzK94cH3Z8J8oUIGwTmbCq1yn85ZewwEPtFzfO7xeNFVbNcndg+n4Mrn2FWd4L9R9gYF
+/AdMnJ4Y2YNWqelHcPTJKlKYztnAiLaiKgwiVq0uzd5qKx7NZHBEbW6BRIzkVQSbwL0+7chsqzb
mQ9IXaTkbd6aheoeW2NJnjleLShxR8+6tCqI0Jx2EhbDpbdybw94JTQ5PpQtoPWG6Nlksp23HGZU
shvHtPwYKjp8G07dqE/ofdcHJBvxHSsDGB25eOJ5Dh30yWY6oAdXSBDPktTHW91J9GKCRck60WYd
XFP4V8+WMKwXF7l0HnmVqN/rJJ6+DQPzWoDnk/GK7r+4Y8zoDxE6NGKFxmUmIhf7eehsRJo1yAYS
1/RP26qxgq03raZmhCDDKe4S5R4VXekrciO9dFekOsFwlbX1zTiU1Xd7WvUiHSfG+SWvUZlGcpSr
ig/NX7ttBtY+jrz1U8eSzaTNHOLvRMWLCzftEdMsdZMwdfTHELWEwSq4OGGHWWUehh+ijhNcpFXV
sPuKzOUc0wb1+wis+9gVwu9BTsZMLzX/3x1WFutKl6E8orn3BDPJNI0ZSKv00KshpFUYiiJ9GWAY
h4dBNH2yt92unKPOTYIn1Y01yqM6JAQEvvVNCteWaSionGujtvtLz9SLdVfhcOBb9vnKK07hmsLB
n+bb1Enq687uwpe4ZMDepXhl8XhMiA9zWmIec/iUrhagrxRHWOo5r6M7Fx8MAIspwpfmMsYYzfq0
Q3qTEIUHn/JQiyx9tZd2CM7yEJDtlaetIdubq8ePM6dbOne9lSTPiHW1uxHjzBseegveG2sRBmEE
NCzPyzJzWVuX8nGsXeeWGJD5h6oVDSjSmadvGavnpVV4OgdFvMxrx33kSTLkeJ9RBjO2qnxxLxEZ
HzwO3DjAU1rYbuFhbLNns3/BrGremF5ivA24sl+sGUFPlMxxf8UyiOSrc4V4NdpG3gKDWJCqWEl6
jejah6bs2N0KdG4t7m3AY5493b05Vp68dyzp5xh/hiKy6tq+qKoMEkfdC/5wYcfBuRjz5bHgm+oQ
M01oE+vJbk97N6u/z10q/FOEGe64MUPJhcZhbL+0KjDbbdpwjN+WQyavbJUiVYNnSse8dZQdIjpN
3GJb1Dq4S1y3vG7bcZpok7o5kcSMUjtE9aY+n0o/ee4GzUjBzGMLYzrOoumCw/jS7OJmgORZyza4
BF4kV+BV2r5VQmfvFcZ9/DBxbAybpJ17sUkXzwL7yVyRQbe1qCeG8Fa2G7F2EQq8xPqmq5f2qXZi
4zKJc9xnCS51sZYd/RlrK2MhAeDA53BtB09eXTePhOWaF0EPpsBrdFNFIyqKtzxDm7JbCEKkyWUK
tBiqmL1jjpBCbxAvcxFJH6RHqt/klmYxzsEQ4xDh3XM4xZglQz/fJFAqg03lKv/aDtaVI/OX7Dsv
lDrgNfI+RnvKHhzs4oyA4lq8BaIPH5OM/wv7uKju2UbDl0Rlw6M9pv6tzOfytQM8Fe7AacXx3s9m
M7gZcO6ZPM1RP+MsguQIBoEEJL/y8TfZczbTjMgLNtKuk+I2sXIk4GbKXJINDFN0EzovuvNQ5Wal
z2pttUx//LSfO6TSzqo+8Hv16MRhP6Ni6OqHZGKgiEcHMhYDjDr5YUI8vm86xmowiOzhXtk5GgwA
UbqPutmsDi2QrnrXIZBokZdt0gqohb10FdNQ000iYWKtC3MTQVrgm+GVHxvTj7GXz97UH5w8nEy2
u2LcwZBIj2Hv8/dkoqwvirFe3kmHrp7YaDvECW65ivjQq77BOCfPfNKBGYW1J86sJs0w4iadT96C
T79ppr1LUyKzaWYU9RIixEds+uG62K7opnTdVUi8CwercsqGHSQWxhlhb1GmpXZ118xLf6nrSvvY
E+LqmkOAuAXQIq5yni5TFkU+587FE3/XYb1ETUw5fmvqxr/n1y4XMD01PhDVLDW0Bms5emHr4jRp
x9X8A3NgT10NjlhndUa63wicrYtban2PBY553brMeDn96khTNp4SCZ6hWNQDiubYDu8Wa3QxLDlE
hBbFQkxWh6SMXZNK8WKuRkQIiWBNwyEvLgi+Ce6H2kd5FQIheMSxiQJpWjrz3q89/3kh3ujdGJtC
RpgncGhkqYP2Q1t1kDyJoTCzm7XSda+nUWUYQ41UGsWWVSDw+aY7xTuiGTBuTDv276scEl5Uz7gX
EC+OC71kpMjZjWc15alqiSu/qNy6OZQz2AyF81mQIIkgGWXzWKHH6SFGko5uIg+9d7PF4VdbEPpp
P5pmMtOfnK5s9JF8FIPqauQPjCShjBoy3tK/BQ0DQ37YYVZWtUS8nklUPM4PNbSz9wjdAS2gElI9
hSld0vNuSIW1B8MQLhsHRorGZ2eW+dWMRr1jjwLUtwswFFw6Y6/db9MScBj3HH30SoAmhwHG4Uwi
Vr9gAmyZnuzQBSRX4NB6+8zNentHS8Z+1BN4yCQN0crLwWK0m+UpSB+vsMQLKx62R5s3Pj9V9rQq
i+vUmU7HKk1u+yBvrgacEgV7S86sTLZou9Z72+i7AAJTfGiWFd9iwJEXZ5KXw915ntd1nF9C7yL3
Em5rkAC/Ow8LJcszhQYXvYiE0cc7IY8uHrNp04TNPG7yEMdXxLy3nk50TcL8iSNl7Wz6RHXmyRAy
nssJ23RPij72cDF3zMBaLxDknzU9d7rN5mQ873vSL/g4aBhtOhgbybnhDeSWDUobdwPaywWpYT+X
p0XqVsm+M0Uz7+3cs3KkuWTJnQriZhJokP7s7mL2Gg9xhLP0mzrISyZ0ElldgFn6rQyCPKxY8PAz
72paqs5lmsPpPFEFeQIHr2tldgNiLpH72KIUP6fv3F41Kp/pS1rV1p6TNqFACmB/ZKnKoszGhlrV
YfMsGoV3yTdn9O+JkC0rNyJ+rOzYUCOCw4ZTWtm0VnMzHgcUb0XwJHrLv6M7YlzlSUVwTguX4AdR
rQXyCwefk2+5w0HlDk3PDJZfNIQtABUVlOpcFlV62hhTkJKUSBTvSUWaymPYJ+Nz38MwOnOJF0QJ
RiIQom6i51BENOwvG2nI6WSk28j2OiLopB/rP/V0zIuoxICHBaD06xfyMCbrNvd7XR5DLw3sLe9P
+21Jve6dGrOV+wZp/y3otynf/avPizg30li/0m5E3QrmoK5QT9r4iP5FKrpD7nyjXw10mQdDVj9q
x+b+9kZ3/S8pizqVyMtfCz8VN+UUO/GuH5spZJ4Y1F80JT9xjeDfMN8gepQmm2mtQ6tPnarQ0VK0
nQpfsZIbp84QZhdWOM2nnSKSwpckwCIeX2OMFvwUwjPwMgr54GLAPbVopZ2WJcPesY1t3B9y2lNS
Jjt8qPWxZxljF+/7c9uQYgcict6prmuRltXdvi+8eGdgPXmaS5zk/1xY/6Sl/LvuX38pZK2BvQIy
fI9kD/gcv3aTllDTK2QHfltyhwJiyTV7sxTLk0qXijl30g6vjUqSx0T32WM5dO2z5zDipVk892+E
0funrD7Duy/D8bprFpjG8doQk3aZs+sEwzeiuMA7BBTUD/987T8JaZ+uHVgtpGHGFiaVxqcHkmuV
YRwQ9Vsr+EvQepRQYWTqxGdtrqsHfg5GQm2aSG5JmaINO3dWv3OLsLotdCXfArMSN2CBphSnp6dv
mwrpoMpFXEZBPhlZVKCiPtP2qJ+kqxLKok4yvE/i2kTFMtnGrliqrI3grc5YCYzGPtBaHHG/2wg0
QscCMJ05MsTAIhr9EGYjNYHCIvhqzGzHqJQM/zwtMvnYUYuD6Z66bIB4OjbIMSWVnSuC/hHDHUaF
WI+e3lR1NnK0ScM0v/ERtdobvzdQRXraby6DbI6Rzo66fObEv2AvyOvG3kyMS64VkSlvpo6RF+Hx
cTTyOd++EBwg7vmUa5IJSrv9NmbBcPR0Cv7hTzojg/8jWdEAtYU9q2M5p933WJTqueuwO0/DnJFm
CO6z36LYt8oTgS78w+h9ii5aKH63HwE97lzWH8zZee1dCK8fMNtqQz0g+vPQRSceTtMlD79lSY9Q
XBb6KWjqDM/FvLrOWjt76xZnJFi04EPCIVpdlcOIIMG3vEV9MVOxfm8h8jmENrM5QDJMEy3xtzaY
smtZq0FXbwEP9ns1qfSlqZP6zhkG+xuFeJpFngrSq74MqEGHSph7uir6iqV8uS2p0m+qWFgXY9Y4
zhctOv/3ocjalWZ0aAsoxo7FeGQl2fz6qXJ2xuNYxC4+BmSEyEYX9YD9bEqgsvjWVQ+A0j9p+S5f
kI86N7QsVtEWvvhtY3nD6ajwr8o5QSjSwaZi4wWYeWLAObpqB0YGUeNK3Ezz4r9M3RpdXqaOoiPZ
atR9aXjitT5zt7yB4haxshlY7xgTIvJM2+bQEYhyvbajTvg9OrHVbdYHEZXS9FKVFUeIok39S3wc
Xb9JE1ylXZ9wVk3VtOSRogRuN7MmviLC66Yv4S7Yj7argbrnQnf3IjWHcrs4aKeCbugvnaBtr7o0
KXFgBJyoo7ngnIFqOSsuZ449OK35ZYD2ulO/pf5QzsbFFCnpIngKgQ79NopRlo7TkWn3YwNt5IsX
iSyD3xqq/JZIGhjJ0LYU/EPo3aenZRPBkLvT8OaGY/5KIzc9sBJ3CPLoKD2N7RxcaosR8ya3h8Lb
hhgSELQ2U3lhYTKmLW9N/j3MLUx4CzbTlqwGSGFVbgUvHj99b5EXHRDIzo6NVHZwHwhfKx58tykO
A50WTn6uOzw0DsV0JGY13yJDH049Un8+eiIC9lkgh70cEjzawk+TUxWWg9qZfml+I+s2mbYoJFvM
VlD2WvqYcrzmmBPku7wbwntG7ZN1DIxl6tAyhWb1beDX/MCk5PwwRp34iEE9MW5KMY2nNv3OiRDx
uZdREdp63HDu8s8bbWXXHtCWcoccOL2WqXCObZ9az4CB1Tkq3vpWtuF86dFNoCmBF+yjyeljmX5S
8IpPrFUmJ4tjZjbGdUdI9nkh7J4xINa3p3FEtRyRTycvMvCOnKhEIj+yKdbfaTHUL8PsWH5k9MxA
oln2HPQ0tdk5lPf8w1m6YNkPToMaeUmFlFgxEfxgTrZnrG8Qy4PIQfI833N+HBdymWUHHMFFNnrh
Fd5whYR+dKLWm5z7pYo9ymaRKfsqZmitbxBGu/bFyip3gn3CEbFHetkrgZo6Z6aYRIBkOK3GpRd+
2FU3JofcavBElLlhvvCSsBgzT9cHfIcT7rpVXZksE6DS2W+hcixzfg/sZMAi1xfdjbB08ZClU34t
8VZZUeNzO7bLZKlyb/ah12/cElb0JphGCOnUR1ZxXqpYXy64UtdTpaaUWGZ3ak8IlwnKk4ZwouBk
YCKNZ0QnwcsYeg2ZNoy88+1kBFhymrleGTp5pa9MqfxzYdBZPNiY29xD2kAef6rcsC3R+RDbuUdX
Zxz7MrW0h6sNt3JUT3l/BdNclkjXCFejXddk770d0LfKRnSyO6Yn6SUNgPCb7Y/pxdT74nTBHuDs
UQEERxkmqj0pcjctTtxS58u+TEJxOqgkvvYDTQtLE/NIwrjb9vGZJ2VonsRzaiBfDuJc79CzlvNu
ajrG6EMi83Hjxjit6OH7CPdHioZ3WhfFvblo9KtZRxulUDMFrB0TRbS3KcSxVrFJneZFgr5EOkl5
rvQ8TrQpoPC4hl/F+7Ef4Qbw/tP67pZi6SPFan7RkapanMuRIgMfnH1HLxzLh2NMzN/6Nrwratlc
LniN/K3vJMF90E7M+QMrsW/9okbgrPpMUz8W6iaZ2u4usFJxgB/AWX5oSFGPMuWHCDIDDyVoQkYk
PlhKgUuTuoFuBhiwYwySiOOT5RxMcxRqr1kitlzncCA6Fn6s4042jo1A1xudufrZLtLGo83L1Uwl
bf31i1ouUpnIidK9KIGEO011uTBrSOCR6NXA1Y3lZakXcZemyj5idimcO1E18pxeyYInYKbJQ0d2
gm2g8XA8hdMyQtZgpzhvF2TzUYhv/XtmDlhRwJYEUNLtFqKKKpfxyoIxf2eiazmUzLMhJTW4h0/j
KR7fknoUl7mtfAwsjBC3yh4kSyzQrnGXxAtosyIJ5chyUKoPBArqrMtD1EEANd7SCWV0bKk6RcfS
9wH9h7LrtjZ5VKsK2M/vEyNk1sPeVx9LNaXfhsmv9qQ/rrLcUo3HwU/gJZVhzYQozacTXJPGh8/G
m+2qsMv8zWQF+atZ6epRNK4noeAb8InoeYA4yqQHccbL4upGW+XwTMqV2qUlGVxzhmgm6kAXPc7L
1BzhKJvNFvhkPBKmRgtlZxbGXAOiFO2H4K0atqnLbITUytQKn1jTM+dyRAZvnlQxXemoZP5bXbsG
ZpiNUgzX9jHQyOQ46BQfaWngckZ8Q37DpjDCudqnAL1sOoKGBFCDKsS7MGrfhqc+D82dLuRkv4xW
OikGJ7A88P1ls8j3Tt/Hl0aBYX/lwg+3rZqLmi1fjTd9BQwhAmzi3IFSQ/VnOyk6WzDcpT44A2s/
2ZrijXZzdoEBD+dCFsMb3jEiw67gewpOWZsaVntBI6M/dBbH2khaKqeWd8P02hkgRd3Yoo3jDzRZ
VJg96+CAIycTOJbGYsneGQo7RYQ8Kn/AfeAWLO61Hk/bpCArqChG93UYxJRdJaIo73ECl9DbWvjz
aBP7HHgJ4cpAag1XRPghu3LPUZ+h9zjU8tLThe0+S+Skjy2atnzvq9zLNunQgrNQVYPrtceNi8wo
XpLTUpmIdkw2Yf+B2hR3lznFYj6OxWjZl5XojOIs4ciFPY3vJqMFWHFL46CPx23mpN7J2DrBg2n2
EwePwd87fBT0vXLCpiPTIJhnPwXxAA7M7UAKWdjrPHwLQ31vBE57Z2Xzctub80AzLxGttaNFAjLO
iFc3exVMQxORCEdMAQG++G8qNZbfBCw1jSditq/DIvNenDp0+GjAwsvzcYaHsW0o+bGe6riS6HO9
8HYMbMYnqHzlHbDs5tZhjeYgWYv50R/n6i7DaArOsHacYiuDwhc7kwyRA4/IvGjM0vTOAdQxykyI
pHD2Q8pGBZwzXXwUwnFCPdtQ5rjlUp6malQHmS2ZjU02zdInGUPfPSEEbIC0lvpSPklqq4d8FXdt
RMvXvIvzZSy2HePia3qMHY53DtnRWHgMeJi9pc+DDrIHFj8fX6mV5tbRknZ6QFlu3XjNkMQsj677
IykypaOuAO+WG1X2zTRTfOKreIdHMNM9MGvGpsgvEAVEw0jUBvorudC7zNhYQV/haEfkHu7x7bdj
JCeRz8y0kvbVVwTDqykDeJQbZBrv+6XWdqTrELk8S3fyIAb4RtIsrYe21P6jqm1y4QokdEfHMFCI
e4RT9dhRpZ/tPPr4auOGBVAMikQFS0O2GBKUXC5xAJSPpQfiIupzQ21NXge5c1Ir9fYZHQZjz0FD
H9IltaiW7GJSUV3D5YqsMc8fwsoLTjJ6+cYuDCb6NWEK/oVS/pF3g9knj7LBkz1DKAr9Cke+dsr0
PmhGjNZ4Ro/eJDIsC8LIp93cd9DCMSTgn6yf8oQJQhjMFltgHYxEuJiDFNtxDMdbYxq9266W08iY
J8Cenne6OapKYQGK3Y7bTLeY/8xMMrs3kY+cZD1ut20j4/mj96rKx05YusFdXi9dtitXdlmXN8Ul
PArnXJtFuuzswVE8a3oe+8WRyffamf3xi37Nz9T6X3se6M8IukI7KrhKC8nU72WFQ4CWVGFsfQfK
YL4X5midSLsZd5YY5FmZ9O0pELDy0sWLvVk/gce2CNXJ7FfdwUoLG2uOYPeiGVPSDnGNbQrefr8o
9PFmXk0XmIf8XS4rwFU5vJr9qGtawfRIGLdYzZaiflinASjifZkfVY9vYCLs+QTrV7z1epCkdBvw
YqXaBaTi2af/3PL5Ww/ODi06cAjGyR8kK9v5JL9bBPgKqBrxO0CJ0AHWkyTXfY8OaZ83cvqQxdg9
gyX1nh0+Jgz2Y1uX29oqrVsmG6j1i9DVxxgHebUlbjRfwawmDCTAj+2N2QoYco3Ry6vYDdKbnLKY
bawqfhilYb2r0lTXddabh7Xn1O8Zodt/Kpj+vwD9fwfonf7PX3Ddv+nP991H/S39X9e86DWYzrdf
RejrT/6lQXfcP+D4EotKj8YTpsPL/6cG3SAB4g/mJ5TZFvpvXkh+6i8RuvgDg4NLHwOJE5HFJE78
W4Vuiz9CxOkiCM0Q0bhAV/TXVa5XkzT1n2Dm/wYBvLZg/v11EmqFVpFUQwvcv0k+x+dcAeRwlsIG
zc6cDfG+lUV/zhI+XAU6wIbTjfo4TIqPFekuonNnOQx1UyOqIegevTJYLBrDW6cEmgbAxtwbvkux
t5QMO30TdkaaDfdZ5RtbVqHHbhoe2jl7G/NpuMdz6J4Qp0sL3kAG/MvD+L+/5m9y3N8jBfm1fFwa
sPwDlCMOet9PnaexTcJGino6Av4LztpQm6+SCMGxW4yTnxdqUusnfZZeI6qaD7Jtpi8uwVl7ub/d
Wa4AERGwZoHeg9r493XPz7BxOdIyj9D+9s9BO9fXdQuK81QXxq4OumlvTTGs8cS1k2crzlOWvzpV
L6E3+iRxu8kuLul8mRYYpXSuHArhmQVCNSHGvMKHUsqCWz8PjZd/C4SorpicDIfRAftDCxkf+ORw
wDXSJT/zPdQytOfRejIW6RHWtvYKZJ5w/cyyMjD8KYMkwSJYvlj9P6mPeRC8oLgb6KhQeQjyFX6/
C6QQD6xU3XSsvNC5LalykQ9aIcT41aL+w8pSaGN+T3unaRL/FN0TtmWCXPYENsXNVpg5rd8vXo71
zv/+ZPim+CSRXDoOfZBP18SGlcg5c+0jSU/ttoDM+L0uQcFGoi9iuoaz++IUI2PLAgU9wyo5Hagu
DNiwNqdFv5cTJuYgKJsvLuz3Vu56r4SLIQUxtAvV3/c+KXl7Zqw+LePx2GX5q4LtsqFI/DI94G+f
BmsKqw2/P5NEAj5Zd35tyuoKUv1IEM9xMWbnJFBZv8H0xvfrpXdFy35IyM7yAQ7YWJ25vo44+HT7
Sqrqviob2H9+o2g+MSwjl9OcY731XAQtceUYJw65X/eK5tVPwVJ+6ZOVs3UssH9ACYObyiKfZmN5
4Zs3BSG29VkGT9jz3Dt3CqpXUXWvmYfOdpeCWoG/06dbV9XdFu41YPwMx4m9xWrI31v47XfeNo47
Bt3+L57DpwSa9UGwcrD6ollmIIjV5/db1DFLaPJ0Mo+Iv1OJj5PsZTo9ANKNJqOwhNpBDKfEcZYn
3UEMboZBUFRZuB3vawwLefn9P35lEQnzXkCGBydvO59ejbBzXMlGwjINqyMyYBEfC45I29h2hrNq
xExqGON4Vk9mcKrh15wSN9CTvYfDlWEZA2ZIpn9u/f9Ty8PPu8T24du+J0IfqeynYZa1uGTtSMM8
GlMDUIP2X7J1F4cnRR050B92fMzsDTxUqzHnVz67Dn1mT3epmGiH7AqfT4nO4OR/NXf49H0j7LGF
h2WE85a7QpZ+f3zKKUEr0RG8gbL8Jm0NXMFjjGR6vrOhED774tl8Xuj565zQ4e/jg+LPMD/1zY0h
QL7pBfoGTeYzuwFooO6Y5t28sWrgWnkbkilYDN/NARCxYz634XtQOwprFxC+qevDqDKC5Ivt5/Na
wkWR6s2pmwWO2cvn0a8xeVOHacy86SenfXHRiYL17OovTrefbZkB9geSsJg6MS9goLk66X5dTAzD
9tAKJ9YN0i+ibnpqpL6t0vMlNsHma3zqZuW8SoDtUR+G2WteQTv9j+8/DxpbBjUG8+CfPr9fr2FB
mJj09UBexBROJ8yU+GJds98JnKjHVDC1CMUxWNUjpC3CSwt1fBRBcVmZVK/gBBCNmJAJNkDZ5Fcr
ybqV/LrVYFUVhJMEYFRDomw/Z1ktee8NdhmXN2FtjZtCxcEmCybNCAKaE+4lZ4NEqtjJVHm3hTUk
ALtt76LnPLX74i59XvZ/Xgnvwn9xdl69jVvrGv5FBMjFfqsuWzYlz9hTboip7L3z15+HPhdnRBki
coAgO9kJsqhVv/IWwAC8ffxXrldK8wALJ7IaXxR4+Hvdk2M6ApWysTbPrR6WKLXl4aOeaP0azsWi
5fGH8/DP6LMzoom0QYFOji8AmMqVmgPM7mUIXEWSFq9u0YGnSmHCI9SubF0A++tATXeAV7ylDTsN
dLUgAr0BOu/aFEML/C+up6GP0OdLwUWhQUu1ziVo3+R9Wh9cmieXlPbzxvMrWs6Sm2LX8g1J529V
quM9ZdSvXTWa55DC45OB7eQOHHa5cHPdnic+T5l2s66RNetzByNMbNUJMxdcVK/x0TE3kUhTx4Pe
Gx4arl25qiArPKMdaj8aNKx2QHe8hW+YeAnzGcLxHc9FZDToCs6WygrS0EcKLLigy/sMJEx+0bwh
20KCd49VrSiIRLj+s1WY+fn+Fv1oaSAIQecw8T2hnX29NIL/20tGl4ELHWhsw/ZAIzZY25Lp74zY
ixf2wrtn280vha4HdloY5OizJGGIw6TWyjC8oAVZoWMRQg00XB2geGIcg3pSaa1KsXWJcfblaAV7
cNbjSiSGusszRV0XYUj5tSzSrT5572kUtTYyPlfUEdzhe+UntCD6+s0ocwB0dD6e/x/zRRRLCgml
g2D2er7aANUf4BfBBa5CsJUQvQG6Gn4NEQBeKQmSUPeHm2bjZrYm2i24CO59YzZbVi9TcB3j8FL4
8GGrqN0D9fJ38uj/zEL7BH520Qnw5mUFvSRTTIb5zxpBYrz+hXoUoIgj25BJ9LIHsCW+yiXtrw4V
l6KhGU/lu97R+X/BU5LHNlQRKpaNbYa8Ygk2YUu5T2Lu78/D7TYlWSdFAYUzpe327Hykntn6UsYN
QofKWmuZ+SZEexlrX9mMblYuvSAfDWdBcoaIRfZEhHE9B2M7qUUOdXBJJfpMawp/mrqWdA/R+RJ4
6m8tVc5Q1ncj+p3AFwQaFoEvWdUaLPa4bwMJ1U6hH1pv0F8tFzMFJhx17ftzMgNlgRvg9QUnzS40
LN2wxSzkIiNIIK2P4UWQBzhtr4yvddv5R58efQEAFvMJKtlZrEI5ikEk+e7kmNAbImDPusl3O2x6
sGkxkjbgt9JVp7SAmSqj0TaiStWntNaLk2dIwyWNdfH1/tdr00m53tpcd3iyQ0TVbNPQZ0tqWm5G
FpJ6lzgdwJwXVrGNRTwiysG+ChpF3Yg4xZ+6CcTGQ5bfHTr1Ef2S4avhEmtTxNfoVEaHsiBPEA0K
v7JS++tcxl/YR5FSWFH3IKZnrZfqdVXhy0Nv4AhC3t1opWGvslbX1oqI/9DrA5RXvlhGGn1ydUyD
NS3qN0UsIdqZ1k9DiWCaGvX5oSsSa1ekCAoNtS2OgNfqvdWQGy3MzQdTAxGQ1ik8QMLbeYA3RLJn
9qN0HnL4tAIbhk2qj8HD/VFmVdL3/YNNLCw5GTd5wvZZSm57lZIpfeJdKhORfNqI5hGpsHgDJKLb
lM3EC4oQWa8kZfyEHguI2yJonCzvMPpOkTYXFmhp5EloBeU/hJm8NpFtbnhlPxtIvbtAhbejl9B/
KTrMxhEmRbOe3goolXVRwq24/3OmSZntJy6uKYm38NRS9dmvseRmwCpNkc5qFaHEVYr4bI9++Ov+
KB8EC9xD4HVA4UxqJPPr0ZVySmCykZyDgIPltiYxrdeTtqupo1W1E7q+uevcNN9A+EBDTU8WXiDl
9k3gC/iBANsn/vvcFVmuART1g56ci9b8HOR7U3+W8OQxfwJk2Ba1CVI9elRGrAOGXTn0J7Ww913f
PEGv9QQ2jaG9YNOs3EYvfBF044kMTYFnnoyNBbBeT8Y/Y/Rq9aACbVspA4rRIJti2C9pgjNGIH9u
iyL51OlVuk9rDBBkt8026DcPsOtKoIGSnv8em6Y7pyiobXPFC4m0Ius/b5PpHSFtgSc5cVhnl6Zp
dlqhRFpyboWqbwfQFWsQUUsvyO0jytIgg2IzAKXmudFzLPtyPdANPlt+W+2jpvPWsaJWU2dkidV/
+1bBY57iahvdD/5y9l77bWDIWWejQxEk3gb8pQH0FCmGwASpE6ny0mJ/8NP+bzyK6bO3UWC2UrZG
EJ3D2DoGFqrvilo/VpF98DVlm2PpkFr5Q6zmGDMYq0A6FC3dbNhJVlvgRLe7fx6v8XPTHUaBf3pA
KPMDTZZn8ZiX1HUJ/yI+5xFI81yn0qWF/h7+D1a2AF3WWmAhTlGjaRFK9BHvj/5+2q8vHVPWpgIE
dQ+Vi3q2m/QSrxUAXOE5gL2D10tZfnKHwnwy1Q6vrhCpakmoT50mNajwKo19UIfuOQGscUrbKppI
QOlAo6jE1UWmJpG6oj9IoC/xeAuDE5Jtn+9/8O1JNWUCE4oHyD9Q/J0tHp5hrqpS2TtXI7Z6rGCy
NtpQ36Qa4sFenI47IJtOZmVLFdAP7k2KFpRsbNWcqgbvHct/rD/hTHXsDxcfVD0adtCLX1pLG1/b
VvyGTTh+qRUbAS8YMvA9EB2gsJWs7//2243LF0w7BcQuelbzgEPQiTYoOfhnQJQvQGXEuaxwF+vS
NF2Y5Zta5rQrKYNxHCmE0ReZnckhDLsCwWiG6rNDaOaI+iO88tRIWfVoJtVzntrGs48HQg58vMld
LGjQgaB18NwMmbnwuz9YcwXBAwRquPhMMXfRFp1pjA0eaWd1xO0VKfjq2TIi/QJQ7msAWLo00uST
nMThfzKHfz+aikLhY4rxdN6qWYBnqEpRmKJCoBps414yVH0NrNNeuM9vrz9Wc6orUA+j2/uu+PTP
vsoqDTQWmjbnsOzbo013f03dMd+Ohgbfdjj95z1ELXhyzab+Smlp2mP/jKYVRtTVuPKdpcL+HKdl
BBKIeioVhO54f6TbV578GNYCoT1YHWK065FKcBsgM+Pw3HbK76we1K2CTvqbZ8W/4qGWf+u0vxZu
sw8OiGBQhdm0pj7aLILKiiARXSgFZyVUJRyyqjcArdIhNuQ/93/bB2tGmZ9GKz435C7KbGf4kCPH
irfZwbcbLe64Ng5G0P9pRJc/DrK0dPd8kChNxXL2BtEJM2rOjqOSx+7EcVCcEZemJ10o5c7yg/EZ
bXwqHTr4VStsDz4MhRP9OuuhoH/11W5g+9F/OJa+Kw6lp4/0V0rT+9XUdQ+Sof+r+n30EhbI2SZj
FDj35+iD9eeqmjYZIQRKR7PFgIZsucC0VacsTW2Tt3l4wdnpVJvEmWkpVRtEU6uFm+LDiUIWheY5
xUoKp7OFGdxg4jUUwgHCtkfg5aGuPkfNX1USfwioDjXc63hAhDVJ1nILYSVEXRrBSs3dV3DH4KW/
WqMExrE2gMJiW9k1C3fK7axwmVAO0emBoGVkzWYlcS1VRTDcO4tMPjeN/VJ1svpcCOukyWXy0qWo
OdxfB+0mrZhSVI7DlFdQTJ3tnRyIqlQUrnemgoZ9t51a+A0pzf7+KO81xutA4mqYecUhJdjvMsP0
zkaxE+VkMoHNiY4mKS2hr0Y8fsWKY5940qnU+p8mp3jhGl38gNnM6kPgqUFre2d2x07qEB3VA1te
kQ/umlzsWjt6kmL7a+Iif+6BQsUg6P4U3F4KhCXsdhQeubsQw7i+8DrkxGHEZtw+eJasupCxhuav
4qGXm1Rf7o/1XmWcTTfVE5IWbJ8nla7Z7RrXahgEQvbOahG+wJ8bHuIcaOyQJgIrIjXbaUNY/iVp
8R6nKvQ3RcYBqdaM9KBVXMURuvArwhz7VA2e/DescxSv0lhCvDq3ij+gnCiuN2PxRmkBAR9p8PaS
GbnmSoP7QF/Q96ONC4QOU1242oEnjHXSxwMkKt/eCdhqz8KK4S+2ifFTlQqwnhO9FPiRe7JYpIWr
5qO150ShN0RjUeDPPtvjrlo0dpQHwbmBAfhgJOMfS5eKB1cg496K5kE3WyrvY0BRy4RS5ML5eM3V
/HB/UW7jFPqsZNRk12hB6vPWJuBVyr2l4p91tuG6C6O/6FAHexSpoxNZTrFR6uZ3Asj1738elwBC
lekVIbDN03e98ZAVQ2QKHbGzlyMHHhLoX5Dz8l5wgT3LBHHHPjGqQxrW5uP9gd9jk9kupL2MsCoo
tfee7vXImdQ0RUEz4SwLmna6Zf2t3STcYOqCORIWwAFvY+c+2Ln0Jve1fRkgu+0VLiMH6g4aNBVu
iGauOaFlXhY+Tb299vgii9yV8hzUpFleFUgwpCkP2U5oix85ZZB1/kWADfhqUKKnoRt9MurohNAN
uFaRIM+CsTKC1E9D5Bn//Qaeii1UOQUYAWOSFP035kLcAekEPbQd1HD7H3ZGA1c2x2hhF9wGP3QM
eVoIfih8K/MmUBYH1HtH13LQrkGVxu9PVWiX+64tgeren9wPHjFExchWqd5y0SFpevWDBF4igYH9
tIMfeLaN7DbcQflOV4VptJtCzdp1nAtlYdAPykYccGZPfY+UtfmKplAkjTJEewNzKngRWoldQJUh
BJRpwbdoQDYbSQkfY+CB6zdMhbvpRveC1YR/sLVikj8rTXtd1bn0gChJs7ZyS/5bNdrb/cn56DIC
ukdthpOoUJ2cXUZjJxXtKOOr7HUGtiSiMFCsH8N1XYrmCxfIj1RR81M/iWTzVdbRKuRyHTb+r4Xv
mMa5PpxQxSaxH5r5WAfMg1Q8LCSlLtz83OAN9gXl6PhIAhkSipXdZqCzuzFI1g7CcF8lbejAiMvK
ph3At0t9ik/qsBV9qJ9AS0NdHONgh77dpJHQS6j8+NJ/fT2pPhAtTmRMld73vJar6BTMMy6Ts1z0
zVruS4r+eNXY44gB/Wj/5y3McCrprQDuRmw6z6UjUgX8gVSPFLoJgTGO0Fckq9hYMDx3hp9WGx7d
eOG+vAnFpkGN6Z7m0YbUPIsQSrawCbbTO3dUYtaUpWPUhJJh4Rm6EUwlGphO5VQoMCCMzymZ5K1G
JsuYZ0RViNElPi7on2V4NzTN0Q7MDb7Pm8SDoPEnbh8z6dhHstO2ryKbPAjyR6lHOWxV/IKStM+K
cKfnr5DAVthb87/awsfOmMgk2XwsFDt14uQboJRmgUyZmvKIApjk1PQMtmbSvpgYJ+ynPOgz8Lno
EAcN8mml/WIOlf7QJtEUqLi0rWQ036jyy+YhQMzguHB6bu44lZWYgDmTSKtBiez6jiMjj5DTGrxz
Qxt955VugE13FByRiVzJvhEdtJw2MCmD92zJITZ5CqdK6/xmX48ZSLbaspoVVKf2tR6wC6UVeRno
gezvf+ZNzIkeNetMBZHOIgWbacf9k867qdciyCCLF/Rj7J3enkd0gSIKUQl6qEsR9s2TSk5FoMEB
pe+lUSC6HkyLxohokTwulyzDKTPNMYMegfywJWz0cvPBNyrxOMW7GiqPj4av4NWTyD+RvEGKl1bj
7v6Pv832oAjy0AnyYmjIXLXXH2SNjU0IIuxzo1X2vgftD38WtcYDXaPgpRm74Kls7W8W8Jh9h4jw
1swKIW0QvWANiz7ZYykIpVMvqs8WWKBfeSFRDcbbBNs2deKyDLb1F9SyUi+8ZTfLxodTQqT9Qv1X
uUlTtSjHbV12ke/zu+3YAwSURHahN8dzQe/n/jR9NBiwTXpxBCHTgNezBBDLQ39T185JFOFthGzX
euK+rWuDowMtRSyMd3PL8eMovmg61F5KiPPrp04r+rZdw48DmIxAhh1vzFZeuuU+HIVdaAA5QQt1
DsOAqZJjho10EqT0fo2fBsgbG0mu+3P3XqW6ekS5AagA8ozK+lSim20xENJhHEu9eU4wgTzJWBa+
ZpHXbZoKoo2lYlKJCjIZRmiOCPBVUbeuK0jO204CErNtlEaxcYcwWmwgWgO5PxRt/8IZM7GyQ4W1
a2AkrrwUWfDVFLCuY0QGJiFeGfZp2+MxL8zMe8bCJXq13Q4gNw5f1iMEY9QAQzevdqmbqngeYyCH
RaWtJ8ewtCBKS/z9Ghxn/sP220MuU8Zd2y6CgWg0Cx81KqPFnytsY7GhQeLyAIK9jHKDE6JI9TaP
emXnQilGGckLMO1rzdjdSDxb3sIZvtmcvFSCG2xCzvIizmNjspbRb+AlnyG/B9tqYrDXeaXxVTHO
wTQaFjanehMVAawXAP0JjQiWrfkbXCd6hN5CPzpKKz9Y5jelVb/XjXUKICQaADG88KGwvmf+8NLF
qAGC7y5CuJ49UoKYKaflVqj1QaBOJJl/quZvrP2hH0ybWNASDlaQ5XYwc0EdS5tYXFR6FFHoP+IK
hUE0eGjp1WqHek075tKU9i5T0q2MOmjdLbTGb5KB6VfS/0NLCZoIuO3rM98QvHdyh7lGM7Rk+qKs
Tr1XxL8DkNYLJ4T/0tUBmUaCK/G/jRG6utcjdZ7qt5avjU4bmsMX+tuP7Oz0ONb1oofGRz+KgjJJ
LuwTKBqziwwooOIadoFjiN6/BDh7V3F8sQwQgIjlgV2GzKUN9d+gdPc+Rl9xGJ87HuXIx5/HooAv
Fwub6T2Env94sPBTHCmmgGuW2UEMDuRB9kfHr6ARRo3QjpmAgGvWGj6O4ORy3H56Y5/EinVCq4de
jfFQJbriqL2UbkyFaklr5Gg3qrnYZBhiLvTab25JdI7BWKuE1nwj9/L16mAcZgRmZiqONNp4/OEv
eLSj6nx/C9y2zyc1ZQ4yK0OfRJuoTP9GIW1n16KwhexE5H07RUAr5umM9WNHLLqqfdf61mT2Wc1s
cTDQSsHXBu3tDk7KHvncEIWgHKvZ1nd/d/4EhgqQyVvhPoCNgqQl2/tf+w4+uV40FJYpiILoJM/j
q6+/FrmEXNF8qXFMg1ewtcNgb2oBdjzKKDAU6qv4wdal4Snw8NPNtUrek8H75x6i9pvrqeU5Rl96
n6ilwS0FkE7p0whSemmXeBGgR4FUl30cFTQDWxrsqywwvX3bmJKJHR9ety2SLRsTIu+q0bJkD417
h2h49SsSFRImoECQddJdTBXrod6ndozMn9LBBxrMYEcZQWBvrXZbvw7LTT+I4IHm458EYvy+zdX6
UzB01k4K/Av8UHQZzRwB665HF7LO8Qunod9v3VZ/5tU+VahD7hsJX8/7Eyw+2HQwUnSa2f/rUzJL
c/KoRJ5crXvHQN0MR7rJNBZB8lWH7gCI/0Le9NXwBi3ffab7bjqBpg2PYAeDczkWlqPmZJ1IDgV7
ZJHxM0cV47FufAgdyLU850BLHgc3Mv9oCk6KFPzlVSHl1cGm+rqwsW/fChoJBP/8AeiHcsf1TmmN
PtIH3++cUu+Urd+RiLB9gXWmivyH3fULyQG8tqGA17uoL5UlpMJ0bmY7FVtHRdG0SYiNHP56/KSg
x4HUNh68YWi+KRLErsDsrYe+IyIlAME6KwyKVzQRqu+VRJbS9OWmUhBD8BpETe4v63tJefY1cLFA
W5lceCBuZ5fd4KmibfLaxHI2Do8Iv6LnYY26eZoEiUerkaHmmHWwicJWpdQeVj+SJmt+4a05vNBw
qD6rLWoKCcHhE+Lp9qVA9e5xUFPzWaqSxPFhYe8ghaHxkUNbpTcNzxudNiS/PbFLUF/gea1gjb/T
948CeY/vuMn6n9IcYZOFPXwTlkxATcDvROfU0m5av5nqUfIsLQzOlLzE7qsKHTA34R7or7Iui65c
qAzcpsH21GOmDDkZnABEmnKvfxK5DmR9rojUchRXqnbY+o3fSSA85DjzymmiUt6EpYKQETo3e60f
i3UZa+1vVDazHwDwyi03qliLAZ7c/VW/OcsUEGiA05cGB3SbqQytGmqpR+0yR/QLEmJmHHOBNtv9
UW5edromU7JNr5g0BeuB61+Pglwoi2C0Uf+vn9pMSG+16B7SLFd+/n8GIlPEbAUkxbyRGia+HiPt
YTtJ26RPhllkWCP51R5d0XAhNb/NTvlR4Pimbvt7kXya2n+W1IAjNlgithypHZLfCHirF3JQ+ZtR
JpWD3rF/Qu3gq4rkIVL02RQgJjbcf8wPkfevvksSUrOBnxuHIRmQZy6l8KuRYYnXkYS3K5WSIhQg
xJPuz9B0iq9O+TtDmNa2sNn4ljX7atQv0EZta8vBJQApW1nB+DVQBfaWXdudImuwnyRsEF7HIvIX
XuabkgtDT3htNgL1DI7C9YS1GAST6EW2YyEptpW7F7M3UZK0cIWuDURSBnep+vTRjzU56lORBwnw
+ZWGG2igRvgVO5zOaDO2krFp8TV8ZllxNCxwbj+hDNLUK8PvlypMt6klP5caOhRqUDYyX3H9c3v0
dnxM1S2nDgblk5yW3Ur1GzwCSyt7itpGgc2KS+1glTU2oJaFpFqsZOsU/add0BeEDV7Rnjq9pFWH
Ds53aEPwY9C/RgRsbNDuGgqfqRvhQzZRLZ9GXSoRPvbbjQJ4GjD1IJUbHROa7QiL81DXvvlOR/C2
bIJ6Er6McTIvB0eq+7VHMafCBVZC1iPLy3TbJhjE5shpj6iDpMGhlIMALYwRH3AkeJGQcI9uWuTH
0GvrpxDlu3VWdBp8ZFSj1qipDGujkZf8M24jUY42cHcIj9itQYWZttg/Zy4s0eKIm0h1UBrRV13Q
moehSKqnIBkxStJrEWEG2TaPxPSvRR0r67A2gk2ug7whVvyEelm4xZG2hcTagBNwk656wuA32MqK
WAIr3F56fCsYBbCPFNYUbfatSms0UhXEdL/iSvnhIr6ijpC6vTF4uX+kbx8zmhAKVcKpPcRfzh7u
fgxycD+1imjamWDVfRg6Ew9TkX8eDGUhZLp9LxhgAo7yZgJWm1+wZtZnvhrrqgNarn1WqlpfJ20v
bf7zL+JxZpEopQPBmQN90GbHakmTVDxwBfFX28hb1Bd/+lqbr0xEuBey6Q9+FDB2Wvtc5SBwbHG9
qwolaTC1ok85Sh19TrNxaamhULywTrcQQ4hT/C6bBgiPEy511+MMWdk1BvmBI3ved73xwc4PLuIy
k/DHSjZwcEFKeDf2cbkNq0S7CD/6dH9i3+OM6+ufnt4EEyGCB9ckzzZl3NdjpxSj6tRjFG0xwuwO
YxpYZ1QYL8Aphm9Q8XgS9DKL35QcY2iDqn1vQ/tuwkF9KoX/JdCH7gnyQvNYoAS3k2rZ2qtWlO3s
3K3OnoL7hj9q7dGN0Ylr2+pxQMSp9kpY2pXI11abPIaRnj3HYLWzrQmOZlXm9rApvcB/CFHnW4q9
pot29ptVFCwJwKhuo5ExHdR/Lo0Si9gSx2fsb5PGwAzc7E9xRoilRrFA9MoqvpSSfaYixY1Hp2CS
vTbbb/cn/ibVIBqAuEeoRRINLXU277rvUZROVNWxYCYdkYxtqEsn2mOWWM0mSesftV6niFm2jlFA
wL8/+Ac3EZ5DU99tckWiZ349AZkicAQ3c9WJff0k2lrEqwz/9EYrgSTfH+qDo0TmbePeRvENzPfs
KCkmjgpSmFlO1g3BT89OvxetLy/s4o8OEstIHMkDS2HCnG7Ef1YU+0lZklRGQZoIbk3cSSAcef3o
iE4tpCo8mWhHIdyVmns9cf8UEZSd+z/0NrRAYxdQCodZEGrOTboiFN2tRk1sp8MnQGjDs0BP82JQ
tV4PRZac0J5310neLsRQH8wv/IWp3kM8DRtydoWMiCJqVBttJ6MDtEMgUtl6ubQUr384iq6AtCRf
QZ5otlsTJWn9snFtR4JxesY176QqfXy5P4Mf5EQwwzjfEy9/6pfM0l90+OwKtpfl5LF6pkvorRS4
Ow+qn+en3NCKFzXThifNbN9Cr5cvOt4PKKab1Q4Thu4YmV790Oj1wgN3e1AFJVUowOhg6KY5h+sW
ykDPCFyW02rDd6mt6sewgDno2lmLrqhcR2vV6OCFh1xBaMdp1sJbdLuveF1thlfhzTP/s61dWrKn
RApZhebWwwOGUtmmqtFKVaNLUW1KKU03VGyXoE3Tgl5fkXAECKymfgvqCPOXKfYD2RoKxXTMMfsa
Ry1wMyQtsi58oXX7Q5XaduFKupGAEVTpyYVpvNpwmtll10c4aiPFq0oJF6K+bfZDqQd7XMHwmx7c
8kkxvJ1plcqjFgbIveDUie20rmw6cAxrGvfNUiXmg98PPYU8gXsLttk8K5KlvCNB5XrGL0ZHQoxH
amWh7vY9orPyWKVD7qDFhlqZ7UkIFzRYpEQbu++BGsEcV980GVUdtLOTbaHJaACrKqUklXf9P1+v
ApY630egwsU3Z/eGQVLKhSCmVLTAOBs28pxN4y8cgVuEy2TECbqFAjaGljxZ12sD6LjBj5Gqspcl
Y7zyfQx8wqDud8mAoHGUpBu9Hodt2shiZ6vNJ7QOGyqprv134Yb4YFl4LmXgdvSOCAdnGaMrDQ1h
rKQ43aAgDYnr2THXdBIgSkhhu7KlXPvu+kO7MTD93seVOZwRFj42MAe/VV5uPdk5KjbkfCVpDWq+
ydETSfJgN0tZ9e2tQWghQy+jQg4GZB7rGzR8KylUDGcU0vgH86ORnoWySV1tNajmAd3i11ipxu8Z
2lcLW+K9eHJ9dhmb+iF9tqnhPEfWSM2IGLbdG45t4+Fqmqe6UCeFaiS1pIdx/FUmv4u2/5WF1gqA
2jE1mgeLgsQqHYnzoLPY1rEPn8y6QtfyMTRQE0A4FbPmP/g5H+8v6G0gwt5FZQEILSJc1E2uN5aP
XZbreb6GZ6v2N22D/DmJvXyDmJ2/MNJtTjRlD9Dfp3AHyuUsDpG9sJKSvFOfc2XQdgXSq7suNrNt
BeBiOyXuC+HALVSSsRCzAntDlGnDHLj+abqM8LhexypKqeiZW3Ki7aU4gM6LcdQvkdr6g1GgWNhN
8T6+J/zJ9beURLTPseFL3z0rNHcl2qfrLDSWgoZ3V875FqHATsl+AnGjT3T9cRK3ezaoteF47jOg
gLzMt9ng//K1r1KibAKbBnBkPLZpesr0uF8jxLOKxM9aHy+GVz1W0sGwEEf+LME3xjplZcvPJVrH
1sVoQdz66IcG6qa06Y0jAdWDwu2rQ53tW8lc2uwfRH7QLoiiTdUUhAzvvYl/Ij+S+zE1+IMCm//m
l3qESC2uPXXY5BfPtaINQsPu18ZQqjWqVPke9dkFhs3tnUQmgUYWDYP3XHG2sxD/ErYXGsIxukA5
5bF0SVR723Tak9IWoP2C7vX+oXnPDearx64C+Ey/ZfKLul49D4ns0u89smE9edD0ctvSqPD1bBNV
1TZqXizQ/poEJB3z3BEHj8YHGmlkx6TI3jzZWBfjS2/la1l/8N1TprkIq+YOSpl15K+tWhxidd1H
NVIJ9cv9L//gIWGu4E1xjQiwkvaUmf2zWoWcodIZqcIhre6f0QyPXry2Dx0zr5Q1bxkPvNl6W12T
5H1VafrWDeD+VyNA9PtfMrMxAIZGtRP4IW8JUS0tzNmThrxyarV+ojkYbII70B5DS1rniThH6GXb
0YsSXpIm3FiSfyiG+sghAikwbCW92FIzOtv+TvjSuc3feukB5KRevoXSvtSR27d+BTLa/qcyP6tR
9tnwikNhp4fOFG9BejRkiX/Fc8yw2nbus9vWiM8GOLD7ACHq6Jcr9H0hxgt0+k9xWlDAq+mDjJL5
ljb20yQaQOqyRN+fBCZn4R7WGxT9EXOhwgLZ+HpdDHRKdCVvZQen00dN4tof3ZURfUFedt0Q+gTm
Gfl9Cn4VzcZUXqmB0yonv/87ql96VVl7KOKbn/rO3+UehHlI1FkqHxtL/Y4HqLEy0/iCh4Uzpru6
fkUJdyXrh/sL+kHygK4EzAhSTOQvVHO2tRCMQVGubEYH90s02iWB2gHZ4jnJ3WQXjCLeh1XWPTWZ
G+5lqXQBo0fJsIJP3WwkXY4fzTZujnh4WEtkhdvkCQADkSQ3Ldpfhjb7Mgwr1SEHEez0dfAQVpNB
ltHpB8XCL31UTYniblJ/JxAddgRx7S88boKdPiL9bdvZ58xN+q9tWS1cIh9dnDR94daCYqBx8X5A
/jmKXS9cLYyhtBELKQ+VJr4R3vrHkC79pU38YG8YeFyrpQCjRqX5wfTVJYnF29ef0gdyhhMTmal5
N4b55xNaaTKxVsF3eGp0UFAIACMAY+tx9P2lQOOW9zyVWSjqkdNYkAPmjBHd1TO7rd3BqayhfUBn
6zRqRYzLsV88eREaeUUHTaZMZf+bB5gWa6MwYcO2/vjIK5xs0jDmVczVoHmyW6H8sLEDPIjSMy4y
TrNPauDKC+/KbVudUgJbGuwS1zweObPgqFGiAD8Yu3caXCGhVfROUNP4RlVcUA8M8LHnhl4Z2P5d
UDH3H+WAxrlrB/1D3UbeA+qISHZb/vBclUnvKEloPXe6uW1ysz6VOM1vyaD2nlclANKK6NzU0k/P
QJNl4ar9KPLSgCMiJkaQB2Dk+m5JsA0L+qpRn8My2SCS4G6A8TjtqGIJlS+JMt6eNaIu8mT6WECe
bqyzgO5Zvl4U6nMvNcq6kFRzU1Tln/t3ze2+hfVDu5g7hayHB+36F0XhEOZAUWPklP3UKawKnwJb
fxqj/D/n/tNAtEgnYWgezVmdDua722qiih3Tk9KDXbS/y9h+CLsgXHdKdEqJ/dFcT/6zhhNwdZ1m
IOQVoLLsvuvfh158ZIdykjmBaXtvWHh9E4P/Wctxc29tq8FwMHN396f0dt2mIeEBqLBmyAdmD5AL
K9tMxjpzJM8yTqZXiFOtL4GjbiO1CQFI/kq2AV/UnEVqcqe2CQIfxDpAP7ZhPVjUXLNwaxoJHg9C
YOoRt9HCMb7NBA2qrIjjQFcjGZwDHk0Ln+xgNHMnHfRuzxMsvVS51jyXofXDLrUT7XGFGrQ6nDKX
EsfC4bvlBrCW/w4/i3MCM5RGzDpzBwX0VZtc3PhJApXVtfZW7ZoNRcXPbtIeNODuWfMzs1qKacgG
lemnApPbXH8tiN2jej8WpxaXPsrq3628PNtekK0b5cW3l4QaP9oJ5FvIuNG0h0A1/fN/HgVbTtPc
GiaDyQ4JafzdxNay8bW6v98+2gp0XMh/eAK5XGcnC3sCAi1fzlHAibxjHPhMTpS+YXGdroawKc/m
qC3FAR+MiWoR7HGucwwh5i+uKAajGg09cab2vgH6VdOrF11KsLIYtmHhrkvEnZv2J+ISz2H+KbGt
l6yV1jzeD6LDtET192m3dCZub2dwCRPaiK0JkG9e2cVQdWjySEmdMOu+1IaZURGRjeOoJahqFPli
Wnw7CSDwuJ0Jh+jBcLFdL28uyiLgNzdO3GrplwiPoF1ZWONbMAggVyKAmx5rYfccVcI91pr9knKg
X9OgIBoyERgsXTBmOCh46ktSp8ExxNPxR4Id5+f7G+SDVGUC0HPxEh+hmzQJr/+7D7NABwhW5mic
E7wcKlzBT3WnGvhKGdHX3q7PLlr5ZUaJb6VIRvqKeU+xzsg3Ft6A2wUiseXlJKIFk0Yt8vo7cCvw
uhhnM0cukSVVpU7aNZVd7PEyoVuoZEsibbf1ZsYj6JiuSnrU88YUiMMizKBkOUHrYRKTFPkWZ8Dw
KSm1XW31yinr0BVogj7cLMz4FM9cp7VgUGiIgsGbOija7EwKc1QlqzUbJwpkfYvns9i3gy49uBUM
D9xXpIuPm/bWzGvU0aD0fgv4p2AkAmwdgcZv8K9aksv5YLeSHwKEAhTFJnjPm/65jCKMsuWEpo2T
1P/D2Xk1x42k6fqvTPQ9ZuHNiZ25AApVRVukSEmUbhAkRQEJ792vPw84szsqlIJ1dC46OtRsMYFE
ms+8RjX3RLLBpWFU+YYuXfENsK3j9+n47eN5OD0AuSvAxCyFZwO1rNXt2+L9WxVi7CmEk5LaSmJ5
s4Lc2cejnMYwIJXeSSLonNJ/XH7+y5vFlSHFdVpXB8QyGvCDWbOzlVK+nyNHnOm3/u6FFv4Q7FwA
Anzj46HKNq0m2w7KwyiIGwIwLdSE6vnMPfveSTxePgv1F3gFhyvztlawgg9KOpPLwW3c0IU2pzS/
IIC6zjPD9NRGVH5ZGC9Sg98URljtJ0SwL+quhnRgkWWn+FD5HZ0EHGmzxjON+XkkOtoOOJ+50Og1
9ARSJKpLM/MnCQfrP/0arC1SE0jD4D+pGx5PUY0h2gSIIrjto45aTQJ3rzDzZjfUlHA/Huo3iR+B
yBJUynx/jv3V52gy9HyBxFQH6B7PLZneJ1H3gT8kYbjNhO24Kaf3XsP2devgWokUY9ucWXzLEL9+
Kk1ZemmYSaCfQGFh/brt2Fl1brTtLTVPaTvYIvSFM9lfejsV+wFvvH1vNM2hj7Trok/DcwJkJ8xi
DTWn5ZRB4Zj9pa+RWGISFu7s+KV1CD5fYdBUXYgq3I7BovQmx34es7MjTZ/Jz5NvojODC6mHAtiS
c3wqpV71krSKtlOkPo1BPuwLoXT+x59pffKgZgoijtbbUtHgYl421S/70wlDeCOTLu56p/oRDYNB
3cWuL2QjKQ5aDWhWE3n39PGYJz24ZVCKqcSpBJ38azVomCPEDq88vss0PXwYQsT34bGjIpPS9rRH
+NfoqUZ7SVNbXBil/Br99MxLzBlfrcgozyUF66vv/XHUBS63RChkXMdz0AEnAJZni7tBcl6wtnvK
NGOX2uzIvCr6M2tyebejNbm8+y+DrbYgebOgZG+JO70T9lWACDdoAcRyP57i01eCvLi0cwlwCcxP
blelD9Vp7MWd2jrZo50G5CF8Za8eR3OvkFWe2e3rY55ShwJ4kVCGnYY6z+qYV6npiCDnrYbQeJkN
PbkwkhYLkUk6d1X+dqSlh0Oayu21PuWxZCKH60ZxF49YMLqYRNG7HXttdkkgY+/jaXzvPx9/Ld6L
yBf433KtyKv3GhLYnBzzMAgU7NvxmcM6lw6WQEZwGMfZm4PuU5mAPKIkDhvH8o1w2svZvC2z5Gaa
JzgWFMZTkhiCGxdplW2ohdcoylyKMDkT+K8jquUbLKRzfQHlcaevnhUpPSuITUfcRdjGQQLJ7U8z
hsx+2aNFUcgYQRYTVuh6OZ7LPX/3TWh2Gcg5ktHSCzzeQHli13U+MLLIDN1Vuli7Qkc3cENZz/+Q
eLS8JN3h5T1Bo3DNHw8lzeZk1AIprkhYmTdg1+BJzjCc+e6nm3TZpcDyWGZEiuvWJjbfUhv3YXxX
wm2kYZAQisEm3H68un63SbkaSNFYWoiYLD//5ew1ETqEpjiIu8AJbtMw6A84WPaXlTSMtwIttYv/
n+EWri5qFzi7rC5kwDu4npTsUage6JCaPwkzK9+R7Bc1xWry48FO7xVmkBo5vTL8BojGjt8NtVW1
jEeZY27El3aMo7dKrpDr6uJhl2b2Xaw2rx+PeLoINeQWmMj3KjPI1+MR+1kto04faIXrJtjidKy3
yH92bq9Vw5nT9aTaQYCmQN6h4MEBu0Ctj8dKegNSVa4awDa0rdoE25FK6Ga0GyjJeCNKQytt7Mh+
MYoHNVT3o7hJ9bti/Bxld00N7FC/VMAxqxEl0RQDXGlUvdrKP2O5EOC51m7tVENNqjjz2Ce5Jo9N
jY965SLVB8hnWfa/LLihFObokGIeEpxy3Bhb0A3mw8SvUWxvksoov8aoBroYfpu3itz3l3i31LvY
cs75xP/mW5HoQM0l/TAIBVbfyqjb2owTtLlb0SpXS3t+P0oCXisA7jMvvbzT8QluLfYBQBU4nEhF
VhU/NPyNysmk8ZBHIapNKAdir1jnXz9efKdb+XiU1QsVYVmadRBOlDJt8OmainuDrewSjcZWEJa7
j0d77xquX2rxYoOebiGY8B57//IhFQnxHbtupkOYK1upCR5LWw1wwYZYGOEKcFkN36Q4vO6U6zy+
M4fLuPok4i9TfMBhWx1fQ/tgxHdqkrvZ5HVV75XmHVC5Q1o+N8lLU19mw4+wDT18hBNkt9Qf9vwy
d9dF+72KHZ+yi9sF3wbUxSfn0rHRdGnR/n5qy7twvBbOy+Bo7mDWsK73sRR7jvKgGffS/CjLPtmt
NNy3Dpph8c6ofjr9xaB8WSySKUnivOFa0U/J8Qo8PPt4by5aQy95+HWQEjePX+mpJxE0lubZEm95
/jODJW8HOmHG5dRcKurX0rm1O1BQOP4iJyyB4bbSC0xP3I/n/yS3IVgGObYoGVObp4Sw2v8IIogx
IpcCQdjRpuwc5Qsq/MZr64zhVaXiyBmamXIBZUK/LoD2uWjvWufsXFZelpQJwGQt9C5aBBxF+jro
ypLRhtAVDIe2LnEfkC/jcj8Z7TP+ERSLovSNRmC6mVPjFVNkT1ae44lqX+52gHEq/PS0y17M12nz
ZI8/ZuXNUfapDadDuu30Zwl0RTGXN0lxNbaYQ1pf9UK9N7Jna6SDjDqGR+nuzH14GsAAEyY3peHB
lXtC9zXkKLIGM9UOqoCDrUWPEtVTT0DU2eq5kV8h2e9q+EOfGfakpau9t+rAhC6ecAAdViG5UuXI
nBnjdOh0PlJsNdVunBHAxI++3ekxqDz0h3vlSWjBrs3y9CHpNONGFGl5lxS9ftN2XeBhQp398YVN
aQbPQDRHwTWfgCOLJDGiNA7lQ4MobYGA9Vbvcxujj8KtFjDax4v69KDE4YWzhNKf5iwo0OPLQbaz
UF5ccg8NsrfbqexySLDjOUDESYOUyeaW5uhfZDQRPV5tHQuKrqqUKtT2TLoIOJHbC+DMOOw+9FnG
Guwj2mmGFypS6MUhCM1ZeYmD/NUsSs3N6+YBvdFdnaReP8K712arPhO5nB7lC7uOW526BYnTOhsU
MT9uJyQOytIYkPnSpEfDkYQX4Gb0QJtF+/nxvJ/ehfxCph45U9DIQLuP5x1nncqkPC4fVAl2dutE
zbYPi9HXzHOx82/2F0x9LiqDZuJCcTkeac70OZJCoAsWkmebUABthPrbuUE0X+PYS2EteB2M7vPH
73daBeGLE3OAJAJwDQhsmfBfListK8AXRel8GGCIf8kAKl7R/irQ21emQ05R+xDl1YDjDTm+Lkmv
RSuhX4Ubn9dqIXAK8rxdDyv1woQF78pp3WMYNSTfP37M04DV5j7lJKAWsmD7V3GCwNwjnhoT/Q4t
KCB3Ncp9XjXmLebmwhuEEfta353rgP7m21MEAYUM9ppsZo0WyJFzq4NB4YuQMc+jYlPxxg4COEB/
ZpWd4ATZd7DNQUFCvyF9Wos5ThJuxYPtgFtRY3Oj9LJ5l9bz57RMZlCXTqu/TQ06XU6Z3tMFcE1c
Mr+VjjHudLQVv9Vj8qiFfb3tW0374wgNbopJLsfjUa1Y08jUNKujZizrA+2NEH0kQ3LLsczOHG+/
W4ZLt+/9blm+82oZplUJeMao6oNoZpBFaTRd2Yj4uQr0wZtWk/RtPFa+rLZiSyBiboQ1IAee1wf0
IjQfYFa+LTr5G9Sz2UsXA5YpGcdzD7lcNceBHSpY5O50DJkJ6nLHe8VuO+58sysObfckEP26VIO6
vtRTY3jKc2AzeehAhAwm43rGi+cOO3OMp7MS+3R5uByy/Ewe/JurcTF0In1DfmNxa1sdTlarIhdu
1OUhgpr2WTeG8na246dsFM6T1MTWQz+B3ZeEfS3VUXqwzch8VtEMxX1w+BqLmr5JJad/flUtoj7A
EumZkJ+vr6quxfuma+iqpmFUPoqmiLb4bM/+xyfC6YVIa4TrF0w62g9gPo+/RQeOu62A2h8sO4uu
u1mg/GtO9pnVvyy79RfHABawABUA5ENW506agnSQq6KCjE8+BKGy8ivbmDemFAG0H+M/bJJoCxiN
YBHUOAcyYNbjlxoMu5xHHM8PWIu1V3InEwAO1ple4umxxjlDo5e4ZXFiWW81tZVDMm+zRKgjDCGX
N/fFqKSvDiqMH38i5Tf7hbLT0sbiyl6kz45fR1XmyEolpzlwkSHk0SnBXrXinRk3065AF+JHWat7
0bbT936chAfUtfM6VUtQi9YeYys/p1F2gpllfpczFqIw8wyXYRXelC04jBhj2UMTDftON1w7LpHq
wmI4gNCcJbJXZIP2ELGRN4Uj+3I7OJtZ7rqvuC4u7E/dKWjYF4PrRGjXOCjwXvN3bTfJ2t6PB0Rx
uRuN/rudxZ2LvOT02LeOfNEUovbktK1nN9IEELo0014+nuwlPDhaqXRzCE8I2cg36BOvzoKyG2cU
Pyf5IDdAWPRoFvli4HzZKWiFZJktLnoQmY+FUooLIUvzubPo5FvTIkUyjWa5vpDf1kU5O41qZ45T
5ZCOWfIY2M6+jOdxH6TaFrQliPe+CXZIfn3PyzjxjKI3NxaWDuo8ttBmhvxMI/BkkfM4C2uJVjt2
BCdONqFitjSXMuVAAz+9TNUwup6gAD5XWXAu3zw5iZah6DlCvGN9IYFzvMqDLmonwykUqgvFfCcZ
VuONKn3yj7/vSXjIKDYerdRkYEvAJjkeBXpBGiFxLx8WgrCXqm221wplQHNsGg9srfqhMozerxBd
P3PtnfAEaARR1CWDpa4GVWBdugYwXvW20zYHLJ1xlcuS5knCKWQzZoN6VbXKtLci42suA0aMixD8
JF5/h6mL7IfJwlCWhnKPfUgYPKQIju/LHq/foq6+g1u/I0uXXaQr28vJGbODFDXc45RlfurpwjlB
JFHdl0hnbbURT9ahlLYlKIlNmhvSN9om6nbCsPXMUj6JNXldqrAQVvmHZskqEE8L4fS1IdF5rGqk
UalfbawZs894UjAL0JwObSsrOVc0Wo724/3LqEuLBjghzkAnVprWbCdZrzeHpql3IDus5otBBVAq
e2DSfkdsXemJpxa7rH5EG8cdhssWQoaUP4Ux+PDsPmyazXLMlrpOrfM+GBCNUMtFA20vxVhZOc/l
oG6TNt6kxW0bSbggbJFwjjq6H0q2LwMNH0vEdkTr2XrihyrTH6F9eAPvPEwMT2qLTdQP29iKt7Dx
9lY6+HBxNyjiZUAUohrZzzzaj3ruN3G6WQLFFGHElL8WGH4y7ls9BPQJZAWMse1rRr3NbdOz+Hc4
yFhA21s9FZtAugDBvUstxUvCF5mnGfVdp6q7Jph2GTUSRKTqPoq5GKHHf7zHTtNfChz0xyzyyqVu
vG5J52Yj06uq5UPQzW4pzZjv4jGIfptzLWlTeJiYrd1ILLZRzbSG/9LMiFAm1eVkWj8lrSouUiO3
NgEtCg+z6tCXYB1smtrWbkjfzgkLn+hegChH+otSF2uGo39ttuEkdqBIqUqJyWiLfV6K6hqlVoWi
4SBd6XOo3EZyKtwIWLcy2Lov123gN6mmXOF7/Q2IwyG3aJEvgjKVNyfxsA00J7/TsvnczXt6RoIx
oMVPmZeuA33I49PLnPVWaybwUiXVgs2UjeF2Uq3q/uPv97tRFuICzRoCT1rXx6M4pWz0kAM76H42
dmLFkG1MGZW2j0c5DWs0ohlQa8gjLSWxdVBYd3kUyFrT3WGFZF3SCfum4ofg1pn6Nspw+jQ9w/ax
31GX85K6QcTGimecu8NEXDG/ypkY9bRxQHIKQoCWMukT/OxVVFNktVGHUlLe1U6ueVqRDAc7R7k7
F6GxFVX0jEFx7w+A/Ly8IPSSkF/2RNI+fDwvp7O/wDjey55QxCGCHs++IcIxxvslv5sd69nRcWcu
Q7k4cw2eDKIDh8cBAykneswnTZLcaUIMP2LpMCO8eQ0nkepfMxZnTuOTYGoZBWlDFj8kJRKA41eJ
BctUUybpIOnF7LdpX/qdWfR7pwQHYdtRvO3EYF5Ik23twAhKZyL0ExQToEjQzxxCS80DvvlqIWvq
nGuxMRi3xiAQZMed1VVGHGuqIgo3ZJ46LC3qhK4jqODbEwpqIvsxOb3miiS90xrkyho1mTxEcb7G
fQ+QKJR63BVrS70bndja27Sdr5KmH9wJu3f/44VwcoGS/cHrQtwL35lFC/h49ooxy9q2NZJDklXK
hupTDqcqpmA0tLtaERem6ORze/Lk+kR0hrt60ZPlk/Hljses9bFmGmnxZDgpeS2WJndDjHyINRb6
qyU0cTEW1KaVeTZu8MTA5jIwy4tmFvZuQuLR+3gGTqJPapMcxzwMUSH941U1w0FnPyjFXMK3sHFc
MYT2tUJU+Kc0SfqZ3X+6IWicQZuHDc1dcpKhRqOhB4kEXKGS8mRr9QtcCSnFM6OcRJ/MGosSJsry
VWmrHE9vB8dholYQHwKry7dxhA1qgoTZFqnz8EuVDeJrUgTRtqbtdWbk09MNUTB8Q3Heguu4ZJHH
QyfjEOid2ZaHbmiNzRjJ3Q0uDDEehPG20MdkG8LtdOs0Ki4sfA56BBu9ONf7l48/6emRsAgcceEC
oKEIv0aLBdag06tpsoNhgBNBVqTdtYblKfE03JfxNCGFToOn0AdkloNGPTMLp1uKpAqZfACU70If
q5h0UHGKmOUhO0Cvidwc0tRO74x+ww78FPeJ7edKfM5X7bQmB/iB88eWyWqosawr0kiizgh92eot
F5fuE6CWPpFemW3aRA+/hZKc7SN5huRfIHvqUvaJ3GLskGQPzeQmLxPVK9q5pPmoyd+NsmPTJ2Wi
XWmp7PzpflvY1chiwLCm4Qq0/HiNxHPe2+U4yre6pH6mS95TcdLR7wn6M9fPyXcAn0ESBLyFMi28
7mU3/lItlzLwEmXBQLN0sLLsm4X1ZF4gP1HXyZcgC871kpffd5QVLOPReVgKUIsC/2rxz7We17T6
5Vvop60bWaPwzDBNz7zVyXG1jIJsNLkO5Weqr8dvlSdpgGDcIN9KUoYWNv5wFyontkuZfT5T4ToN
nhhLh87yzmfjIFkdjeUolCybG/k2MtUHbQHWYvCSeDqIqDe9G/td38g3Qak+CLNxVbD2lZvUobML
M7ql+Wj/+HhbvytVr2dYB+dASEFzgdDx+N21zq7F6FTyrR2W0yY3o8BHDiS+VAqtc1M5cHaxHCX7
OZDjn6WJO6YLLzn67qizhnp7mzk+plrNrg6t1sV5PN8GtCp2pp1We9Qmf4xmGu2BT0o7OTHegiQp
N1WtThxTknZlDEl2K+Yieq7MYHqq0W/fp4VqXHVCNw9V3ioe5zkWrHpfXXOROY9K3p112FnO7uMZ
oIkJOId4AxYb9vHHM2BZRRx3agnDUOnMjTlAHx965T6JVc8pBmPDmOamGWq0+zQ79Kpaqs4EDKe9
csoK+DURdYEMWsqtx48QmFashjl8EDWXLjVDuu60sPGr2hqvMvT6LpsofR7mPr7KZXQEMZks4R7E
Gn4bSSau05QJ1cJZ2eFO2/8021TfBE3ta2MKBT8uw31NkLOLubL9iujHH5RRvm7srLyshNZ6soT8
vjdPsCrnSTNv8kDorl1k0rWiKRWeizlnvYVuk8jvPl59vzliEQehTr5o+iDcvj5PqlEq465KYNlM
mrTVUaMPTK1BbEMoFcelaLvrTHLqTZ3M+3SYH9oq3aQa9rdy3xgXWUwPliCwDR7ofzobihqHzh60
M6fr6aHHQ8IDIa0ixuAiOP46dgiOqrYbCay4Xl02U4RsYgp7KbbBqIg6Ht2m1+QzN97pyUellqYT
JS+Hi2+tvhdjR1QunIxDFYbzA7ph9Y0cxedafMvaPlr7CwFJA5O5aIIggra6V9FwrngJRBRk1r86
6YNfjEPit0NcASg960NwevpRVECkizCK+j6QhuWtf7k/bJOT1kgn5RAnJRrfZWNSE+nG5qkYdMmv
ghp3Ak3cTo2iXsRaZHhJgXa8Ko3NRo3T8QHY27nQ7uTrLo+EoBexBQcbDZXjR8obdECsCTUdJOie
+Cfz0qzMXrMCmEqoy+LzFJwTYz/5tu9DgmhHwIc8511D95dZwCR6NKciUA6TMEKvRfp0E4/F8Kcl
YJSQ6FkuQq80iSiKH7+YLCNdndAQPei1Em7tObWfOuTb95lUaA8f7+OT4JDIjGHoRDGBsMVWOyQu
hxjpYaT05DrpbkVy1Tk1ZoCOI6UeAkOa7NFi91UU3y8hCp8Z/LQNiNHXu4Ak1SDaLWtMxJzgaSbM
NjsMSODtkF8M9olh1RQkFAXyJhZXsj9U8qNsR6XfN6mCU0HR+xlFcbccjMALQ3M6c6Sfhu3LQwE7
Zl4WWuGat24nvcTFHmUHoenNBUVteVMUhbNLwtpwE5pGF72sfoqM0UvkGOUmkewDNT1XVj3FgvEY
VEcWiRvSCBKJ40WgAanE5GdID3ml3EyyCG/Q29R8omyATEpVbFI4HRunk5PNmGPwnSb5meDqdH8R
VZA6kDxQTTixysjmMOFq6eGJd/qDrkvhRRujnCVFZbtBz8tPterclv7NW4PTAiANR0fGKEdfAr5f
NliKZGfbZEV6mMq8Roq1dL7XkYQjXZtQuhxsGXgHlYOYihmLtKn8ZnQoEny8KU53+fFDrOKKjBpR
UtddepASIW0rU4r9tIjDz388CgR/ejw0aCHir+FhWesoUpLF0UEdIjB2siJthhwS08ejvDNSjy8K
yjC0DKFuIwRIzfV4RsUk61U75dEhdIYNlzlWW19STWzgKm1H48lR72LjstW+6EPuWbHuAqJ1nbTb
TBJ2w92tFUxoMgu8CmW3Fc/qnNxq+aWhv3Whjmn8gxp9DkacJRKgl93g2Q1QkyrdE5lv7Xz4DBHq
2g77L2X9vcAnza/LFxSP//x7QQLkDgTbwEWwZiZD+unCTqjhAV+VKzuTVPwimrMRz5KxrCfSBkSI
nOBCEljH2+jMjkQoVXRIEK/fl8ZkeQEsvf3kFNtIskIfm47aG+zY8SywdPs8VRUX3EVz5ov+ZnUu
rC/wzWBnSeZWt0ODsIfToTFyGPpYo7mB4aC8VEg/Xjenmx9uGetmOQGQrF2fgmXn9KGw8vCQz/Xj
IM/OQ9VY7aPEQYUTirBIcVjAn/54UMJpUCrE9YC31gF91ACiimzkhWa5SS9mzCKuAJbjwRKM2zSR
+g2R6Dm309MXJSVmIklVsdSG4H68Pxp9jOgKtznKKuADDTM2vsj23G7sfFQ2LKPwSlRZuvv4Rd+t
OI4XE6MCTgJoAmIOpYrjUZ2MPlo11fmhdQ5zEXhKhMehkaI6lrkFDIN52HbwtPPHEQyuPDymEtmc
7gfDRRnsS2pVZnLbdheIt7iWfd+L73rleOY07ZNpr2g41ED/gpuVFVttiNxYe1CyGy26tRzKwKHR
3Juzsp1kMOtNis5j4wquVUdk26DNdg1ymb3SblokM60mec4APvtTCmbWrgEsRi2OQUM97D+ekiVT
+nVGKElQocNx1lqQNwAkj2fEmtnb8iCGTzmXw76S8UarMITcS4Ws0ZtDR6G1esvPOv3cEfketR0N
jd4tYCSC9sXTgVLC8dC2k0Uzl1L6CbFM1W0RoX3oUuOuVtvwAg8XWmghcx3YWeBrMdvb7AZ9H7cg
yTNzQjKrz1SceU1xWQAa8PIkc7YVR6aFgevDnGG9NQZfPp6sk34f8hJk/vYiPcgqOrF7HMcwifTa
lO5JvfcIqZSXBXCpQxmljS+VRr2XumaTGnK5kQYCmGmUbT/QJeUutoWzH1tcjjtK6uakYjneK9rD
ZPf1pi3C5C5TY/XMcj8J9BbEDqR8DEo4QWl+rDZZITlVZ/W1dh8oIYmCqjdbiATFEwjz71LQoUSG
kIEnq0FxE8624Vam03koEMO3nsPaNc2g9HAQj//wCga2R2dvSWMXBgeV4uMPnxSzVDjFqN4HRRj5
sSk1my6MgjOVo/WB/T4KFBmMx+Dh06U9HmUs0ygf5sVOYxLlFgs+tl1VtRcfL4l3JZZfVzFFNoBX
QLu198xhfS/0mZIqbSoZ97HiVFuz1ievRO0VPrT8jDrA5ZBoiZ/Y6aO56HRMTefnfVz604jwr2O3
tV9kY7J3cke5RHDla42Tj9tFD1EkIuSS7c+xIY+bXsuLS+rsJqcDGRDqKpWnhkrk57pVXTtBZuyj
qMw9ZZaSLcVZw9PlzEK9s0X5Da9qL690/dFOzNTTE6vyY9lOz9xcJ9uZiWAW6ChwuBKHvi/GX2JI
UQ6z02IVeE+s4xtbNN+9yesvhE+Z/2r0iptoA8XvUH5v38RDcOYKW5bM6iss6HqAO0s5kizx+GMj
ttyqUd2q9wA+97A49dramPpOIV34+HufkMXeXxPUBaJUENFBeh+PhP2inbH71fvy2t6Zu+R23JYX
yhamtRv6iitvM0/blV9637o3dtalvMl34SZype3Hz7G+P9ePoR4/xmh2nejlSr1HKdg1kINLje9a
uatVE1TpmTW+3knEyuBaltiLyAQ5kdUr69pSTYlQXBuV3Lix7PBLkzvOmez794OAnaasx8W81r4l
oKrqIM0ATwscFQsRCx8UqzjzKssFf7RO0CYBAkGvf5Gv4/o5njZjiJBzncv8YHYhDs5wrZGELsKF
mR9sEMz4Tmsgu6vAzHlSMp9bPKfvuGAJ/1XNoay9ZuxRHJ7goTJ6JScm7MmpWDKsc+aVq1EAey0o
Azx4l/Y6JTzt+B2zlMpPhvDEgQpu1rkzMN99SkJ9//EKfJfG+GUu/zUONXB0QKiFseePx7Fq5DHA
9mUINII/Slu72w1Fea/mxg95NhSUKU0xudGEYBRcumAzDWZ/Y5Si9DFUMvfoFTabSokGV+4VwRHZ
bpARBNA5aNFWl9Mdyd82i8VGxmPZc0LrUbGSm1hOnI1TtdtJo9ReOJJxJqtZBUT/eit6Q/SxFnD2
WkJhgjketDlvVTnh/aRT8q35VgZkUBc1H+HqIVqVpSLbf7ah38fV6RJxihNV0aI9nk3HDseucurs
EFLC++yUQ34ZdNmbmWaBO0gj/TLRndkMv1kooFJAKVNU43XXqIVE5zIZKpEeWkuP9sE0216qQY96
Xyf/9Tr+n/CtuPvXimj++d/8+bUoJxq4Ubv64z8P5Vv+0NZvb+3Nc/nfy1/93//1n8d/5G/++zdv
ntvnoz/4OfzR6b57q6dPbw3mQu9j8gzL//n/+sO/vb3/lsepfPvHX69Fl7fLb0N3LP/r3z+6+PGP
v5aC3H/9+uv//bPb54y/tnt+Of3f356b9h9/KfrfETHAsAe1WvADfMi//ja8LT+x/w5ITCXkRUWS
AoS2AF7zom6jf/yl/p2L3IYqAQp2sSMy+VBN0S0/krS/L9J25ISQPDi5UL7863+e62jq//Mp/pZ3
2V0h8rb5x1/LlvzPlsXsYcnx6FuRWVp0CdeycnpqW1VDYBDVVXyvF0WzgURc+mOjameY/ccjYZqJ
4DrTsPDPSC7olBwv57a0KAPja2uDHyYxzwN3hNPtl1FwjuF1vIr/PRLZ3GILz93hLEf+L3GHLaIq
Gw0NBWmOcDXWW7cep3O849+8zqIWTXeBE1yhSnY8SGjYNd0lxzWEVe1DpwgPQCdhdqsRLJtf1tK/
v9nRN3qPf//zlXgjXJFw0gMKsuDOSZCOBws0qO+hga9OQKzjdkVbBTdOlYnEr8bULoFH4gnmhnNj
+mnYa90VZzTJZCVmkOK4DkEcmfuxVTeYlDWo3Id0gTxtqMfadZK2mB+cTsiaH0xahv1zkat07KMG
+M2gqfWulbXwtVICB0VloxtLVyqs4qsDTSXzwmHMlVupGvihGlbmT5HPseE2cpT1W63ojZ9iFpLl
8Sv0+H7KKgZWhKT80KURuR4qwGjySejS0Kgo4UpcBrFlEharWj3cyklufu7ant+tychiug4GIr1b
1631ajm5BUlQDRQQtomTOl6SWNgMgb98ihrdgpccB3UErKOPW3Cl+di6LS6Rlz3CnsAULbl54xoh
lUzlcXqBnTZ+xaMo+5khBHZTAYETroSv2qdxtOd4m4Rq2PPiGMB6TiOMJzvDj9UD1Su9NF1lfQ50
vLaD1kA0XOiBYrtqp4Stmzng+J/sOE5VeaNEGeIz9tAdZpqDvZfbSfmd+CT/hAIsrpgqXSO6dYqd
eINukbm2ELeeaPckL3kjxAu7pnuOJseIXSwLTM1DxG5B92oqjGlsAFIUvvgyshSKyk3DLAs3tjYl
A78YxvjinGHsMnuaGg+hSPtbqOXarao1zn1dh7iQ9KrW8hBVn3wdVWw78AYZD3M5RIU3d23ykHf0
TZe0Wv+i4M0loQQyVS9YubVfR0yZvtCFhMggzEm8YsfXPDR0A9MtvNbhpk6GcXIRp8G+NpmhkdsY
C4TQ1ICQulE5Yos6DPErxMg09qj6GQYxQB3eo65QdRs6+43k1obdJ7sgjxWarkWuuU4rpOtUTQPZ
S0QOahU5vaBAv83I71vZ6QC5z7UWbLoapKiLf1TeYzw6Z/P9OA/hXZ4p/fdksKKXsB5D6xNt/BCF
d2FFbtVGuN0jKGhH3iQBG3IrCFgK/10FzddXCZbsfVsHNcoXSvnaVI3GnSys7kkps6JzVWvQXpOi
zQevMqFGumYwVhSDsFTGkCuWkltplns8fluzITEc5+xTrtnRdZDoET1zIm6Y0HaDiCQdUrgtsdBh
fFRQJ9xRM5LULYOUXZYyYuorQV3+UKJGNlypxqfPzTtqDZuo6YrPddzPnxOOfWdTy2b0o9PTwXHx
3bC+ZVpl3qs1Ek5ekaIsszxMMkPBdep7zIQNFbdcI2pokCtJ6aejzPqXS7SpN+UMvt519Mz41tD7
e0X8KruDUBwXm4l4oILAH0qjJ2LZSlz4JpnqaWYQgQYvxv5pzoYCl0D23+vIAvqkxepT4QR8rYTC
9W2DgPOb3QtWUlcFxHlBlBfpBiNA20/CIu82eHTkqZsUMWr1VTDqX2qOzO91INmDa3QatAIOnDq7
cMwgfxbZFEpuY2oBKyqc6ngbFk1YeFqg5eCaozLO3IAYRndBNU83RVbh6CFDpTzw9/4vdV/WHLeq
tf2LOKV5uJW621OidhJnvFHFTqIBDSAEkvj139Op9+xjk7S7NnffbfYuTCPWAtZ6hv6jT1r8D67T
4rqFnLb2O9hM+L+0i62ypitAZOkYCRAZYNwO+nIHdu++6bbunafDDv26YFzeV/gB9KCoo/OERfAU
mTqP7mD0zeODiIIFOjrJ2K4HP2xClg9bQsGHFWELk7PW8xfYaKroDjCt5SseW2zN3R5qTBmaGUuX
MzZ7SGbdSO9DILmDa88ZKQqIzEl2QbfiYuqEU387d50zorboTmwHk2yZrfykzN/5yM9xWaKawG82
4Fj8vXLjYYFH8IoGhbtxFN9UP4K2pKfmKcBuRTXNk2mz6+qk63ctlb6CIcIC9FYt0/prx6pmu12H
sPrZwPEo2Fdhq+6Drm/Vrmrh8p0nzrx+kNGJ6w/vJr7toScdBdcU78c189cxbXLomMJgm7pKPJUK
5JgciD2/3/kdQ/IVZHZRHKm8NGsW6HnuWDwFnweYzXaZiGO1qxvi/JTlyGGRAglVCE3E0bWfbHWU
4RLUO1mgZ/+aaIi1UWgopTl3o/qNmuowk34Z3G0y7B5gVZw+Eh5O39xkhepGQEQFZchprt6GfSKK
2XeYf5W6Fcq1Y9JwPwdLqGl2/dQ1H0nMnEfU5tf3gbtMfY7TndCrEYrt9z2QIWMebN70xOjifq5q
ta0ZNCnLNi8Vb4GYatUE6D8sZh8d5LZ9B/X7YSdRkXtEE3J5N06OvwtgcXCPYyEuBJucBYVN7+CR
OH5aMD7UKEQNbbklmuV0TZMlOeKhddrn1YRDhrfhwBB/g3goRV+/T3tIIxwm1M1+0KD0IogTdqAn
xJOncezGyF9Z4LLpljQ+0IoVmoVVvi0goOfw2Jp07gge3czYfI8cqzHnQLWOXab8WF/H6N+iY1VN
zQ6w6/BIhy2leQLxUTjEDC5CsgcO80PaJdHTpLl4F05pTLDZ1PKWBRBcyQg6AuHen9v+BicwJLjQ
rxhyp2n1Z+xQ9/uY8oCA5OPiGGnlBoFh31XYVM7Qdww94Xb+qlHtortta5AHoFAIL+yyleuRa+Z2
b0bZ9VVeIgG7UEPx2+8NYz49cPSl3+F2Of6oAwb9JmdF5oVcxtrnpRfyL5R2ocoq3Jm+9B4jDG9A
uX0bZOtIkAAD57uOe/9rl0L3CR0dGV+V5dzdzWRsYBIw+UuQr03CYF+QKpwWoG1HH6tFBAASDbEM
4FUVzHHWT6tkh3iTkDlp2w2/cMHtMs1mVGLfbJOvRtAu/GZEZkKPA2s8zzil9wqNqNrNwIhR74Yu
HOk7l0Oi8U64nFP/hlchDCBjvuCV7Ql8Sx85S+BiV3VbjozPHyF1lHVEEzeD7TC0TVbdKXiCqLpZ
8wWvZHo3KB/YdRCCPZizxzB92M+wTL1vKw/sImgh+uRu3WBSC+/fmIAMxKGCleGhMz0A0qxWcLzQ
ToNbDZvvZ5Ca633SJ9M1G7yV7tc+EiLbwrYdsunkJIjdR9fHgSxetIMvMjq0hPMWNrMAbuVUhIt/
9KHp4eFgIaj2CTQLDvBU2wCBWgEKu5+9CHckwTecZY72EhhqOLE6wAYcPHmob0RwDYpZt6E2L3DR
k6sbdUUPzYbvEwRsvSzEOdkBq+zH9a6FgdePyYOFWpbU85pkIKXMHugxfevi0D/NWW5VwrMhVVGd
V3pWt8E6ih9SK+jYhdE4TBmtiNvnLoCZTVaJSQD6mTqK5UREkAVeZ+RkZ9ycmwUq9NOuX2L4OxDI
IvJ3el2FeDvDWzvdpwJMmwMNHXXdwWcBIPEaTC+66xQE5DIXpfbHeHFFvPf0RNGw6lJPaNyhROtD
/7/zDjIlnr7pN0URIjVsjCGEMA+3ftquZIL9izPD76IsG+ALpKeC6zKq5pLtIKI7yBxAed3vRtwx
ou9ujedAhh3OS5zTTjVEj4LFgM4BbZrgeID+bxq8hREqwbzKjn1xyxb2gpsjWucTSGYr+940bcrv
aSB4fM+8oMaxxSqcybjnRfTnv68+vG2eplGMv+aXpYaXJYv/72oUp3rb+RpFXjfD9+cljdP//n81
Cj/4z6llD2LVqToImMl/axSx/x9wZH4zrwA/waMdb+n/q1GE+E+oEbowtwPiEr3A/9Uo3OQ/UFVE
zfYkbfNvqhMvX/IEwwKNfVK2ePnenbXqwXJPq3tnWJaDP9D4elzm7cK7+tzop6f9s/oAxBXLaZ1J
BV0+1FuXoGoOE0SML5Tvzo1++vdno0M7bu2hJpQc6aRpHkuAG0F+uGSseG50o5RbxR6NQpYGR1aC
dj6T5i2X0yX+6rnBjYpj3UsErrOGx1CkH4H2/gjY6SWBoHNjGy2DpJ0iFIe94NjX9dXqj3cLgETP
9vNf6iTnhjZKMXjjLTRs/eBIHOchLPGUoRAnvjC4gYj6Zy+aCIFlBJY7ViQAEmqkn2tgPm4nZx6+
pc4aH0aofQCTNPqHHjrj1w3f2l08Ru0FH8kzvyw2GuITrSKXo3d6RDaDQlEbXmvlPVmtmllT6suU
iXLFBwnXBZikdIGGKJ6+doMbAexQQlh0Oppn1Op3jQZ8Bbg4y8GN+I2Jt0FAHh7L4RY9Ma4/QlPs
p928Tx/iWfDO4LdBNXPwjrrCl0Sj5C1bPM8uM5htmFFi0KasvePcsuAwusS59pL2EnPs3F4xgteJ
ZFcFc+sd08W7dpfqXT1dErw+N7QRuwyAxw5uGv193+NGspZVcPBONB27NTfCN/QhHQ99nu5+W7oU
KJhwFPdyC9Ul1u2Z2ZsiTLi/KQXMQ33fnp6VXrPFmS/Yx9cnb+Cy/0kPJvEA2h0DkLIdyklh++BR
noJd2YdXamw9PMTIoA4LEe5P4CgWSB6GU44Wf7Tf2n79ADsEtQsJ8y51rM79UqNMDG1QvPnJzI8o
il5NdZBce8NF1bpzgxshLRWwrzqu+XHuQBZQwZhHurQ8NE0dIhRX9QhOJXQreYruNWePa+3+K/jH
/77Q6Qc9i2n0e2Y+soQdG4CdPgagfzQrLS98/3OrYpzHUA1yYUOywpYHHCT0AnWZ7trIH1K7XGdi
6zneimkI64hjTCVc38CQyyPo2T+8vnvPzd4I7JSj1yPXcjwO4JZkMg2Wt+Hqb19eH/2Uj//Xvfjf
whuB7S9o8CTQowVAkkGcGqzrbJFDeIuKVL17/U+c+QGm0oZfwgUe8iUJTDNh8hjUoMr6lp82NA5f
4PVQWOWgUUkoK1/5KWWgRA8kt5u5Eatg63jcd1fvyGPvbVR2b3h1SfLu3KIYkToAsuFppx2PXssj
JyOh3D5PJeN2+doUc0HZseMTh6e375Y3CXlY50u80TMbJjz9oGeRWgbNADUxKI41AQjqcA+LPnmq
q/O0ke6FeD21Xf+2KUMjYCOSQKdkEsmxj2Gm3KWuuOXV/IHN8Zz7SdNEu5VUw6dmhGKh5r90W/lX
fA31x80XXuZszL2aK5ZC/ESBV+M2tcCByFH+BOfxpKDyCO6vQkl5fC/HBq6ta4qCWjDfTLz30luo
0Xyy2z/mcQ9/04lDluEICbct76k37wZnKP8VBuef0DUxTSheKgb7UO8Ix+4ntSxvqPLe2U3cyApq
gTRfRXgKWbnlM9gV91oPP6yGNvHnHST0hk2PKZwOUTPzHAayeWr5ajRthfptCGpwjNJjFcZ3cPtw
+wvn0ymf/CVNmjinUgKKMWPQYxx3ThEyIEcrB/aJ+L7A2i4j/w7WTZgnUIK54ChwJs5MqLU/pxJS
Iiw+glm4vUHZht6meoYo67xeIpKcyUEmFAi4PBWC7Z8eodPUZyzt3saqs3sVmbQsF2K+tO6mFHCm
tH2AKgP/IsvpElH73MyNBNED7IO2C06tBKo83Bu/Ma++8KXPrbsRs/429QHasslxcrumCH0yobBH
vLsykerCsWLogf4TuSY0j9ZMJoP2k6OiXfyVbqGbscgjGboT4mEewvEd3AHVdd9DdG5fwyrkiqJ3
tYdJnnutW+be99vMd/0YR/uVtcOTXWQaQQ+sLOkriOscV79GByagV27EPluNbVrB0QYOsyFQSsco
pdeJM1Q5gzKl3f3LxMcMMADyy1jgEkAn7xCMDvSuVHrhgnRmq5mmecFJzKCZHfe4xChzhW0XHZoR
5By7dTGuAdpdgLQDkg7PTdFm6BOln+EYXdql8d+s+Gdnta9cRoB+8yCqQSHOtf1GRziXlOPOrczp
35+NPtSrFyu3hLE87eabvp4+dkCu2x1uproMGM8BnUIMDlvU9xFIjOgLhZab0QhxKL+2Swewx3Fl
6x3YcTD85devf08DxP9PaJtSDkrBEWgExubYBkt3NyVL9RjIuP4QleA7tbKNfbh+wJIs6EpoDIEb
9GHU8VMKWvzD0KC55EZr8rnmG79E3Tn3lYyoTqhcVx9smSOstFmNnp+XvGtUENl9J9MKCO36NAUF
EcDLMLrCkf6oo4vaBWembrq8uZwmUNOLOjgsQI1uEUAKAWF6Se/33OjG5R5+LzUhSdwdgUSI3qKN
lo1VIOyOv98322ex4bYuON946R/7IfgAFNxVXfW717fYuXmfDq5nQ4P8G8bljKFxEX7jigzqUheE
qc6NfPr3ZyPTgEeVjtzumDrdo270AeZxltvEPLB13wuoQOojIc7jgLZ1NsH80HJFjHjudAjiUelg
sYm7ZpHCe2pp0Yi2W2/j/S26hHYgUZTHcmXljqDfmIPaf8mj8dyaG+EZy8jd3KaB5DmLwTXqaJBV
bXKpE3Hay3+5tv5mRj37ok4NWz5eOgncq52fwMjP+6Ubh/c8DsZrH5DtXDRa/yt88j+Z77eM4bO/
tTBXBSuAstAEBQ9w9Kp+v/qdsBzdiNY0GUnXhbBpHzy8Fkg5PzituJC0z3wD1ziEZQVlY8jLJUeo
iMQ3kEmq0WGOlV0q+H0JfLYuUA+kVC8lPZKyAzjCUwencp0Ly3LuAxshCzkfN2qZLI+gv0LJpdk6
+TaUS3eCrS3A1fgM0me4xtWX8K7n1soIZCfUCxA4G35NhCcnKLvgPtYbg0mgVbSZgt/pxktIm3ot
xNdJs4MU9wEYL9futmVC50+gzSXwJQVujPEsnGtQneZwvbCNznWhfv/7sy/t1AEa9yNB0YU3cg9C
cJNr7dKrXjjloa/FfMtVuuFC7w/grabBz3l0ceuzWjjTO3gqS4+WgdvCvrbJEkmv/XS6gA4/881N
aznKYRvmrDM9VgkUX+vgJ8wzP9vN2gjrntS8AgICjggdJ1D78XIp+8BySYy4rjVZA4CO2mPiRiXA
TNWQL96FwDu3JsYp7OHTQbaqLAvPCX6QDm9DCA9aPmhMxtEar4pBYXc9xosSGe6QRbT2iV2EOUYE
I+HDDhdiUOh919ABQ3M//App639n3/fPMWDKlCRAgAGqGTW4+dRXDMxUHV/S7Ty35sZJzHRHeZUE
zdGBnrSX9SAz4DbdkCu7vWgexVp10DuqUE9b2ZjpOf0gV7hK2gwOwcyXdyt3amldaWc9Mhp+mqOO
5gNAtJaDJy8HB+RSoz5QAQguErH3NsCHB8AZdnZTN2IUTpbhol1oNHWQvPixxnTKeKcSqxrpH7pk
oIJtAReOPkJa/qfr8WO6Xcpbp1j88/YDDvjLZfGCARYrTM3HehMACE4wImRh032c4kU82K3Naas+
S/lpF0m4ZPD5GEe0fUd4FeV13wdW2fEP1ZNpHb1+C2NxrPFSvJ56lrzFqzK5kMJOafBvy+O9nHtd
KUFih4tjXA/BdwgedaDytexqq0p5xWVFL1mGnDbK3/6QEbcRnHvKeRqnI5+dCOqQU/w97kf2aU22
6v0ccNgpjFAquHAM/z1LQIPr5c+CVhSr+CaSwoMSbJOSnDR2Dw1olr0c2m+jSNcO3EgcCaQgmLdr
zkP171S0/5s5wS17OXpLIYdS9W5S0JG/Gd0PLm+tHnZgQ70cORqBca54kBS6BYQfwPErDQUbu+Rj
4sAawLOVhqtpQWEkDUOeGEZiUI6/sgqwxIjhYCi7kPk+KUhY56MQOWqgdnnN1AAY/HQlwMqSoo3H
a0+Teyi3WJ2xoHy8XPBGltUKKQ5SRP0K3VQ3S6vWckGMqCXgvy5y0hhaDh+cEQgM1V8yJD8TOmAt
vshmTou29Vg7pKhJ6OdwAiTQex0vpYFzoxuB2Xl+E000JEUzQrilpQAvN3K1KjD8oRETyhQ0QwHf
RJd5sMsY+VUZtJHd5zQhXkqlTTXCu6sYyfKROE1e0epCu+HMopgIL69qS7XhplrwZNxD7uem7Yev
VqFjer5FUrjRAERvISAZ7c6fBJw67UY2glK5Mg1VspHCcfo3Sk8HJuxAaa5pK6WScNp0icjx5uCd
mqJdEoPvZjdtIypdR1IJbgEp1oq/XeW671j0y25oIyorsPK2MZ0JWoMQT6Xh3GWa/DuTtn8Ohj8k
91O+9WrA4CPk0TK9rPewUPpoN3EzKNeNdIvA/gOm7r3sI7Q0FTRurQY3UV0gRlc0clbsQB5nMnSu
m+2SaumZuDEhXREs2ajXpmmxqs3LNmi2XclA6YPdxI0DEy5gnEP7HztlXKHrS3YoatvFTnS6jT27
MQo6+Q0JnLKY42E/AaoCWI/VOx2KWS+HxhHmiTDFrGs1FLhAQFv1wlXx3Gqf/v3ZpBe6VHIqFSm2
dgyz0zEMEjS13CVGWPZKIG+LOC0017/gTwkml5bMcrmNwORVsKRj3/Kj9uSJDOt/hNnlJWTTaWH/
crH9w5llrmBo7WrYE+rxU9OG3WGL9XvospG93T40olNMIBeD0IQ/wJo1a0BryuoIFyyr0U1gVshc
XE0CWMQ1dV1l7eBmIGBbflUTmRU2sNRUTcyObSKh8wVaW7Z1i92pGZrxmZwQcD6cF5oQ5No6nZIb
uDNf6rCceRiFRoh2DhidugeK0m1X+S1MO0jcQwD/2oMZMNzWIE1/YXOe2T8mSouN8YpiJwdw0KcK
VyKUcvcz8dMHKA0gxl7/yuf+iBG7per05qiNwXIqofeBjuO7pIGjd6PDC1fS0wPlL2FgwrV6BmcK
DcYDugwBaGHwIkx2GlICRcu0+55PHTjAaZgc1sEBX/71X3UmI4VGXDfJpmIykdOZ6D+gl9fkA5me
7MY2rsFN3HL4XfPhCLke71ryiB7gheDbPcZCI6bjNiS+1iWeHVDLuwsmfcPbza7PBsmLl4maobqE
t3Z1gvLXNfiZpfNeu622amWAT/RydC+qSlKmWqHa0T4Eavm6yLC/sE3PfFATYVUBXN77XiuA+aP3
vK3uVcTssPFIaS/nvQxzC7LpJI4htLcyRtnBafU3q81igqjmyVsC3sJky6nkU+l4927XWQ5tRK6U
KGQorxNHqARUbwKP8x0AZvJCneRMXjBd0Eah0rAmiToOiRqqTPR4gDSOAmtSzegc2a2OEaYj+Lvg
7aOSzWApkkVDcOcK+d5ubCNMXZd4s7fx7QiXqltSxl9lJH/YDW3EKMGJEi5znxSrIFEmpPsmEv9S
+/6f67yJhQo5ryNXNTXa7FubBQN9D46P3ZYxoVAz8KtKLeUC+Im8p7r8Fs8es/uWJhJqhSplBd5p
Wkx8hvCAByp4YluMMe1q50bDTpj1aQFpAJZt8zDtmrTzLad+ioFn91dcFloBp9D5qKPkjZNsb8p2
erDaKqbW/1Apbx18Mh7jExE5gHiSj1KnXVI0UVBclSTi0Bc71mH6tQr8Kh9RyDvYzdyITbh04IoW
6QEQK37foFjaQknn9aHP3KBMFNSIr0ndFieos0Q/2eBWOQSOvspZRNdjbFsw9Y0oDdM1hKEKwV+J
0fpo5+gAYv5id0ybwKbBjRaQUsr2GA1qvk7dJld9P1y4MZ057ExkU9spAeAUQw8OupxXDUmgslCH
dngGKAS/3O298Ot2gXnm0atj0B/R7M5/Fwpf/7bn5m4cpv04wiplnBt06NMHUnl1ljh2GBK4Xb6c
OQtD+JN4TnNcdXOlw/JJQ7XKLgeYEoHg53STVkkD95n6XRO2v8JttOs0Q8705bw9CpHDKVbNUZQn
w2hw9L8GtU8unNTnVtwI1LRvegLngeYYteS90y8/5kEpy1UxDtFYNFBNaMbmOHIGDR4oCkBkpwks
97kRocJnoBH5Tn2Eru5nKKd9kp0Y7XKjiW2CWRyE0WFnfqQb0OtL1VwHvKwsBzduuo4A612JEyWW
NGWerPDQiMb0k1UEmW4VAO957RBi5k6zjnkS9iqDVQq1nLoRn52ea6ESVRapVHBRglb0fqWbZT3F
RDPFsFXZSC9Qd2vTb14ib7nb39sty2n7PzukSQVxtLEd0yJooivuTw9x51reQ38zQ5+NrVS0KSaa
pCBQZt6361ztxmloLZfcCFAI3vbU3cYY5bH0M2pwO6aij3aLYsQnkwICiV4VF7RfoEJWbRDIobYr
boQnQANpMK6kLMaBiOs0da/I1ln2YU1AEgsGoLcEjYogXpNva7tFv9aTsLxd4jJBSSNzXKjetUGx
MZ4coELj7iVNf1mtuqlCXtaiJcu8+gWash/jjd1ppuxu6Ka6u6fB+ouWCOKNU8qyMffayPKC7hin
pxRQrQMKbClIB3tudcLCyro/2C2JEZ1a09IZk2opgiW5I8HpIPLtqnkmIglmbTDyrNylCDcnPU7a
d/ihq+bYDvYHkeCXiWWDROAIbNwMEz5K87pL3zVgilnuQyNAQdJyOs39ufCJGDLf1z/TzbHchkZ8
clrOAB97cwHl8v1aV04W08QuJcIb7eWqQMPMV5D7n4uln6+1JO8lFNht9opjekSEwMGwFbXkgiWw
13A1LPyAUXqwG9y43dYweVmntJuLahgOUZ9+SWti1338w1OlEWpeQUcURdQGPTQuuwN43HZXLSjy
vFzw1PWlplV8EqYLPlJJ72PVWyUVJzWCky7TBE3LUhRhG6Sgysxldd+1qdzZLbn/cuZtIyNABiGp
B+XKH72DYmu0pHaH5x8WgLAKEotqQlFwv17zMOninGvxwW7mRnS6UCNtUVAcixXKqnki4bXnTZVt
CBnxGYRCI/7bsShTlW2y20HL0Orm/IdlYQvpsil0mxFgCSgCy+8eXrdWS2LCjGTa9+E8Y2QRrdWh
r1a2q2LfcnAjOKFCBQOtdh2KFfYWb3oKS+Nc0q7+d96C/62dOSbYSKayllCkHgov2kq+a2GOsl2B
763tkDswG3i51XUinM3n/lDMor5TUhRD4lxg9J6C8c82yR/m5WhXCAULu6GAXDs0Ol1ANKF4G5LR
bq+boCNvrXw4mvC+UAz9yNyf1uGXC8lvu6SeGKeoq2UJFswyFiGkBj8RVsLMh/Se1R0AdpEv193v
uYAiYtUXaS8eaMihgss/2214I0o172K2wYAV7srfBuE8waLWLu2aslNahCXpKEaeFzcPNYR5t0uW
92c2iwk5QqtMBtPSyEI5E6QKAydvq8nu7gxDy5eL3UZxtXhDORelDIcn1ET0RzwEHqyW24QdQbe8
ggsrtnmTgOBf+duHSIdWOAQHwnUvnojRnFRNUgZDAQXjdN+Lbr1GXf4Smebcmp/+/dkjkUOWHTaj
ei4G3d2GWvq7Ol0sM6MpLLU5ZF5gcscKR5dhrlv6jlTpj9eX/PTz/5JZYiM0yQIlTZTNMDZUpG9L
uKE+nZ5f0KdeRrtLNLyZXi4O83UCf/hlKtwpYhAbVsuoj80owktKNOdW3wjTsgc1VUx6gkU3CVnG
sIf2Gwn8C2t0ZngTi7RBGFcs1cIKHVXHTrFht/atHSDOMdFIo6y3JG61KODC99ZbybEpWytgI3w+
X6570oe9bHWPu5dqH1I1XYXhZJdzTShS2I0a3UWKM66F+j8ejg99RB5f35LnltuI1BqOb3zwGl4o
eKFCCd+/gfuVXTsH6q8v10TLSsNYveIF5f76Lik9nW8wAL96feqnlf1LNEXGbTcO9QyxD8KKeXDS
cZeOKvk2NvVaZ/0cyzyE2Wne9lFneeUw5aO0WHkJ20RekBU673DF29p9AmTstHv995yR03FMmBL0
5WEkCav0gtFYxt9hmOSot8lcDl/Qu07kxz7iKoFKcFvFwxUE8KAnA2ETh31anNibboN49Pu8cYlg
t6hyQz8XxTm5ZTODmay/uL7O57QFt/HkBvxQclp1hZych1VM6XKzlFvc3zVk9uWVGuoNiszV6mUc
Wr1j9voPPLfXjMwB29BxY6vHThrBVwB1f5lW8en1oc9w+hwTI5WUifIh2suLgUsd3a7p6CRfQ9Lg
+ZOM83QSEtvEx3GEg8MNkwPvDlMpICO3jMLfvz6HM9ndRFK1sIYtp0TzoqZg9uynKq31btZNC111
SRI7RA0ory+DyhlHlwnq8yLRwS51h3hHIyjlvf4bznwiE1LFidfLhHq82Bwm37sd3OzgliIurNC5
0Y1kA+8XCPvRmReyrfnD0Pf+oSGSfrab++mvPrsWRPGiOyiLicLfSogeY9YwObbrYuB8fjn4koDP
NkuXFxztzMwvk9suJnbXUxMjpRXZtDdvWHR4wuY8VV0GQradHKBjyk/BalPWfFg5aiUhDG6r8CYm
44UlP7flzYiGs6qCrQAvSt2FcFUn9U0Mz48rv1/LCzvyNy/9L2nehEp5XRc4kGBD2oX/y3c6iF+q
L4drJEvwZ2F/8hXqpeUdIXArWVdnywTt5bVMHXFwuazf9b6qd3PH0ENcIW1+U8P257YGOX3KXPyn
CwtxZmebiKsonnvq+DEtlN+80zBU3oUKWGqrjW1Crvo4Je0SI2zitftZV9sN43aqOTCwermtfV/1
ut66qYA1815G9A6yAz/sZm0Ee0ygHhyKkRfemPA32BvptRT9fGFbnFvw078/D3btjiikIdmKdnnr
xPdlSOye/ybeiq7RWI4y5UXK3YdY1tGRxO1m9/YPjBcAqI0rQKsVykX+isv5lgw5tCQe7FbcuPrD
3QN8YYqKUQqTlDyBq0gmE+zz10c/nS9/i0Mj1utwnSdSVVPhSOnekD5Ub9vNGW5FGHa3PWws4R2z
SCuIPDzVXn7eIWW+KxjOoaqmv6auU3lTruvV67/kzN4xwVeioqsvwKAqaDkd0F18hOCDXSo3sVfV
WCdKQGe60FTsEpiow4HxArrgTK41kVdVBaGlMZzwMOpImY+yp9lGRuB4ARXO7RbGCFkeJ248rYwV
gUtu8Wi/miZt9zwy4Vd+3Q8sdbDmTazCTxQFmXdrxGbLL2qczkE41jXtsPMh1kvysUHlW42WtUzT
O7KbaLMuBImsUWQ8dAs0j+MqebRbciNmUSYNmrrsRzzX4x9BtcCAjfXN3m5wI2SXsSo3h+L9FU1k
3UENpMm4Ci3fQybyCqwewj0qx8IhzZ0GtR28TzzXraZuIq+003dyEWgIjLr+whCjolN2Cd6EXZW4
yaV0VV0RcTLfijHN0V6f7Pa5KShVsXJdQOAbC/go76Dz/ZkO3YU3zpm0ZYKudD2ia5Rg6AhwsV3T
VU8j3GkuZPdzg5/+/dl5yhc4jkjKkBMdqJ/CT+6b0J7lq8KEXfkQwydLg9Q1zoJeewG5T8pxsWtl
eMaRKqalTHvfGQol43G/AX8FW67E8nMa4VnBkY6F9FQkJfNjXFd3A48v5PNzK24EZw8zr25dN1ak
de1fLbKCyWbC4lur+DFRVw1ZoF63ogHjUpwR8Gu6GTizO5xNBamNw8qyrZahIGzXBUEIhj0s++zm
fbp9PNuHwZgksDrEOeGo4amrxU2zQSfHbmzjsivqCbo7KUqLrb9lEOLJp8ryim7CrepG6YiESONS
xJ9CL9Oi/GI3aSMwKRCQyh0UtkkEmzZ+MkBLLdfDODVLtlQDa5quONnnZmwuOxi4XLgInbmtmPpQ
yexRD+5F2CNViptKDJuwX5NsebbMenmwWxojONM1RnVkijsA0eZuT5L2uMJx2e7sNEWiUEdPlzQN
umJAxYwE5Y0sl89W8zYRV1Oth81zcLbFCb31twAGqvzH60OfWXYTbQVPvRSK2ttYMLyRb+Zg4Hk7
yfQGDqiWkzcCtB0dufKlxIVlEd7ehe/g25YxO50Wx0Rdjdvk9KgTj8WUyAOc+WogR7rGLuOauCt3
Iy6u5xUrhiq8gu34UNvxbh1TCEpOBEZktKkLwICcrBvEh5k2dtnWRF3JIQoVGDMMxsCbzBIeH4VL
7I43E3HVzKoN3AkZEZWnL1AmettMk91txTGCU1D4v4dbx4qkk5/klrwPp+bx9U1+5uR0jJPTV4k/
j9N4ahHBYDRNGSrd4YUVSf72yvVSE23lw0mS9qxnBXcdlkd+7b+PYVl6lURzukvCcoFCvUNyXvFL
bYzf9+U/Htb4k6epPDvyQqX7RsTJWHR83r5sYgG3t+7Ldi/TuLnrG/iPJMqdMkZm3WVTn9L3qXZw
fR1j9rmdkvV9NMwyR4FFHqlb9le0a7cHpw/mXdXE8ISdunykTOciTembGXz2jFImd5NgyVXDJtib
LEtyaLfy2yh6cuVs8Ke1OWLw24xskYSyglXdwAofFngZiEIym4bJ6kDH6MaBnrIGdpgRNsIs8OJz
dKyzdrJStMHgpxT77LOoFBhnB8ruRVRVEPyEZ9QWUrqz2MIY/LS1nw3etTBdLWM6FNvm7uPNa7My
ja1A8RjcONfHUcG0olm7wu2hJ0nC5D71m592E/deTjxu3QUkx7AvKpd/icL0evOYlQQy5m2kDOWU
obvNW1+EUfQOhp9PbunaMGIxtJEyEj71NEkQNHFbPcGM+NFbEpuLAhzljVLVBr4nHJex2q0bzgca
71eUHmzeNhjbSA1NPLvQWYj/H2dX0iQnzm1/ERFCaGILmTXYRXa1p8/dG8I9mEmIGQS//p3st2mr
K50R2tRSpRS6utO55xSgmqLdMyWdfgnXeLpjnDfeuv/QTclghf5I115qGurHfdv10wGwQA9lorSR
LDgFzPBkW7kXcx9+jmOvQWeackWX5jKudC3Py4JBOd6GeIu8LqcLCltK2fakNwavDX2MJGZkgr7z
goVi847J7rsUcw459MtaQZaYbdNpKA8v3S4s7pjsnkOwFcrq9YWRMYK2FSmTintN92Bxx2aPAw0S
QsvmMqAKn+QN1eDnlr/6nbljtIJF46xbVCW6YPhaWUYhJW+8qhLYuWO2YD0OIuCpu0tZrznS+peD
9fbOZbm6oDfcrgsKmwDWoLQsDJCD+c5OZFqqFNMEQzqMgj4z6De+h8q9VzhEYxcnVkFyameYkwEs
v/pYts9MEJ+AHCs7LrZBuxvwzbm97JtpksgIiBHv7Yeff92rZb51SI7FQpfA7C2Uvi/xHj+UcXzi
tXoksf4tPO6hAv7Jkd/6H46jNRWvovlg+AGzIva8ieovw031GmgMXgZrGX46tkK8L0I1s6RZSfMS
geVhSdolGl5ZLrGTPtyqPQ3z0v65TqG+hxu+uTXH5kGdEC4EELxLFR7TkKw9HLUu8v6lMuAcSduo
7cjDyGj11CNPeSzlGL0waCp+NXsVvZNDsz8Fmy6zTkpxAipuSH/+Wa7//60jc56LmBZVuw5Beznk
zk+aaAwbTV6lV1wo57mYySFYzeDilyiOH/hGdbrHAKr6bd15L0DzKYIZesIgUltLzDFt5pSDt81z
defBGEYqosX0KDuEmPKGuveS2Mkr7/h//d5/B22Q+o1mIOuR+pJNJgLqESBY9SIPw+KOqzd5uezQ
g28v0bGlnSbfcxp4KYBgbeeJCOMaRYEWVQE9SVwVw+oEtG13Mqarmb5xF110GtS2x0B0Br2XAvqb
R0ltavZIvbe69eqqYf/OC6ENuPcY1Ksv7azUaZzbd1AAv3dlbu3fsXFwcUFt0K4tJvfU9qxAHZo2
QxjBmAfpF326SLWqihDdd3V7GQSfPuuteo2C2XzxMigXltaAsqklYCq+oEEbAvoWf4G2+L3H+cZD
40LSNoADrDEbdn6dnJDdi1bBq9++HVMtLVtHlbdBhiq4SGpS54lU0x8/X/yGc3fhYLpF9cGM+KiQ
MINe+/heTeapi9S5wpQWFaVf8ONCvvZ+jDnJcfZNkX+Ni/glNrMXVpXGLs4LmsJ0g/bUde31b0bK
pyLmn35+Oje8uovyWlc0SzkwcCgpDSgql1FvngkgM4+mWeL/FUw1H3/+j6450Btvg0ucZUBbDA3s
WF/igkO4RQuIckAo3DzOB9mezT5YQOZtNyYqJw16/NPqBYPG6blWTXChNoHTMyH9Wunm96b3YgbE
0o7ztWYBPWKDyjCT7UPTYnzTjOzbzw/shr25ULB4p0PXHVj7CPZf62iOkn7rvKQHsHHH9Q7hYStI
lzUXNMre5wWvT6oS84Pfzh1zRpWyW9GqQdSwtCRtlvkbOn6elQEXA6ZAjDa2o6ovVUkB7RNgP4qq
/o4Du3HmLnZrCeuy6YqiQY9v/3MLxzk9tsZ3547rBWCXBuGMh6ie6cM6B3/M1eo10gq5Eyc452U5
bMLie8YYYgJpU/d1KrhP1RlrOy53Xbut18PeXApLooc8FzwFgWf16HVZXNXBIKZhJGtUHvZpDD6C
pf5dF67HnUfn1vd07LO34b63bGsubD/Kpy5W+hlV3XsNyhuexUVw0cNsdApNc9GzNSwt+oY8iDCq
v3QD6KcWKfYXu0T6/PODuhGcuAqEOu7KATFmfSkJq85cgMMXfKLFeW86zzoncww3krI4Vrk0l2gA
iaLVHzDA4PeauSiunptlUnatUEzvP9mx+WNfuqefH8yNj+xiuHTdbnTYxuYyWVme16lbUoyJFHeO
/dbqjtVupuqgm4P7udlFJBWL32kCsL3f1h2zhfZpDP0K5FeUde9jSUpYFvdiuKGxKyVIUC6kPRSF
LrxCGzomdUIWuHi/nV+P619Va4jIdetgkamjy81fFNVxQrrgHs7qRlTyHxKtsBkQcvMGVMFhEqz8
f3M+ncjYfq7jevP8BfTHX7CXTKNgzZrLgdGrsQIpe1P95nc4jnfFxAadhz6GHdXmM4hxTbpqcm82
5NaFdIyUc0DE42JGBjTUfQIssE3yfPasm7pIrrydZElX2lzyfWnTgYyfJi1fvY7FBXLtXVmrGqwU
l2UvuxSFmzid+eyZ2bpYLoCAjdhrvPUtI9HHLUZHDHo/98Rx/0ErvBG/umiumBtTolrRAgTQr5nd
dvJBzgz8i2thHuY5WBIAeuO0MhV47HkRpNTU1SdhZPXSHoEXwgnz744vDjUL7LQAXN6G7AR51s87
ZX6X1iXbWllH6aRwfuJYv07DQ7tJv7ffxXxtIQrOLYgIL7UdnvVWf2r0dm/o9kZa4UK+RqumeaVj
DfL5dmzfD72Un4vIlKfOGBCTkroEF5SIJp5IU9I/7LLkfpk8dYxcRYGlU21bMKUzoKsnED1DSPO7
n6k4Rj6wCLRkcYQXRFD5iHoHe5y7dfF7+lxEWDvEGiI1trkEAX1ax9wka+wb5rqQMDEDE8IWghi6
WaNPDe3YiU7reidcvBEFuURcohg556JEKjzY+EmUe/EaA4D+fdLwGanX4YeOV1ZssmTpVvyCUU+J
WTQqfMZ6nr1jwRDZZiMbkRz1vPy7zdVlA/Gi58Ydp7xu6IFX49SglYz2pu0f60Z4kYNTMJ/86C7X
Th1irJb2MhZBf6aCPkAJwjPIciFi23r0tGoRwo3qKt5Ni9fBHH7hoasgKJdVb1sBU9r4CFYbMEXU
34YFUAe/y+JYasf2amQ1CigUk5rpJJa4S2oqC8/74iLEuNjDqWV9e6kE+0iqTaN0EnsxOFPkhj9+
VIkgqBoqZDBFHzYpo4FJeDHcayrfsFWXkqvWahmWa2BOMTv/XB7z8RQ0LU15Q4MHr9N3QWLRTHm9
61lfCCuHZIbWEAnvSWHc2r5jqQUFyBedwAY1/lGbZOLNeB4aa36tyn69g829kUK6aLGS5Bow/BGl
fnL0Z3U0W7qYcEEsjQu0Sfl1KYbwzv+6ETi66DG+bxCzjgB2jwsif9lL1T6rinnmji5+bAQrrdYt
6jKr7h+7+psY7dnvGzuOdj2aoBQbr0HCxJfzykL+GAz5Z7/FHfONxo1DTQVZdT7LLhW0UCcbWp9p
fapcBBlGCbahtXgbckrblMjZnIJo+eqzc+VixUy761jlR32xTPzZ9vsG1q7YS9gMO3eyXjLMc9OK
GVU2DJI/aZbP75g2XlU25WK1RsCjmYGe+6Wf8i3hA9rUQTd/8jsWx2oBolIblaS+LGqOny1EDk47
Ka3Xe6NcsFatRylHDpwx5fbDQLf6DO0qv36ocsFaciTHqAjSRrAvFe9KMbavUxlPnlt3811oVvUT
Qedsm7q/FLXvO3VPH+EaGP03N1IuWmvZOkHqqMY9H+gxo9caoxV+hNBmg7j09GS6UNwJuv9pp7z1
rxx7rQ57kEAAYrVrrRNRFXnSSKKe1mlenvkIlvO5sH9HfTy1KdMBS1oipwRD5tNTC32gl1FS8QAx
KfqYj7VKQ07K10gs7LQvZPk1BoUUeCny8Ak8/uKhm0n9kC9IjFI+gYv8RPdjOxd5Hj1sca/PJl5z
klTDzJ7ksmFqewaN9pkd++cyMO3DWNuOPYS2622K/nk+JIvdQAtY6J5+aioKfVg7B+16AsQzyGh+
gNQPigpnQq7DUxXY/h7buYbs8VYeUiWq5Pq5En1oIJ40iPwrW8L2I4R30GcKUQ3/oui0v2JCmD5L
hUiHENm/gvPVePkP5aLbykN0e9vA14K94ULpcTKjuROjXY3zja/qgts2EL2IIBzRhVqr6UFgag9i
c1qeebAWz17vgotwo9E02qbCHaXqwMjHQP7X9fM9ANHbrhUzEj/GUYFktcSXQuAtZZweNurOzdb2
PlNqVLlYtnYAo8WAXPPSgg43+UwY9ZpVwcpuwqAOkKbsKPhOzR49td0OLTHcTq90RLlINmiMqw4q
qKiwrZNJFRggz5uaOq+wQLlQtmJc6z7qe+DkaGfSaOG/TJi698rSlMttxgMpaxTBEfsFxZOITZmi
4OIX0gNr+uNtCalG7bTtwBCwTw9Rvb4AweOHslYulI2sAK1zgJMve7FD2jMgxed4Ldgd5/pPtveG
obrYNSC3OTrEKA9WrJDvIwTGf6OOF50swHjJsefkS9NOezr3pHuM8Bg+mI1EZTqEu3gO4xlFq6Ac
93t4jRt+x8W7iTCPVoYJ30sbBFAKp2qn4C9Fi/A0zNcmMx0gUuZ3I/7DkRa1m0AKUF9Umb90vHxV
loSeazsxSxzpjV6FCy5bcTTJCgHPpO4M9zMU6Ri5QS2GIEmqMesy2QRDdQy4H+vVHFQuR1rZ24UX
UlYg24kIKN0LOKeW+YUsLvysKrdt1hIPSBd3YZobCUdnt3v50M3L7CQWEppOsR4HdBnYPn2sassf
d8B9zkALTyoZUXB72aGflLW2hUxAq/WrUeOUYF44H9Oe6+UXO27RHf90wwVK51HYWKuKY7nmT7H6
fSpBIVr0JkAZ00533MgNa3Hp1Fb0yYK45BV4Mto9JZiTBdyjMBibUXwFyXLX+wHYlAtgK2yY24PH
KMqK42XFT0sqHd35FTdcrQNg84oFXJya7DsxQn4Stiw2lJu2GsFVs3gVhJSLUOMLuvrxAvw2RH3E
OR74fpZN8PnnO3+b3Ioql0etPsRmAZusL+EUbilCRNB7lOsKgiNo2QDVraenMR50nRyS7Qm0FMcs
aMAw+PN/f+vwnSIghTxBu/QVnhJOv9VF84iH605kf2tpJz0x0a5mIZCIa7b8KncIEEJgz0vHGKfm
WLoeBoSTA76JmSwI0Ob5s+3uFrz/KZu/4RSFY7rltu57HiAS6XaiIZw45OLjZDGxldTqMEeyGd79
qWUz5Wm+oeR7qqI679PmIPNT2B/skc958KVYG9jJqPMTzSP6bgfgC9j8WSUQsxv+GHNK/KoSLiBu
oz0dg2WvL2JdPqnagHfWauYX87kwuLaIeIloBn3+Kq0sRtU4p/fqiTeuiAuDk3vMthoZ0WXZ6H62
lK5g9ivuWNatxZ0QXoVj3wwMo5q8bf/a0cjJMXbk599d7BvCFLsoMNBdWNCHiVDFLzMhv3qZpItu
WzYGKFeHGGiv2+ccrxqqz8Wr39qOuXMaj0dtdXXJZV+kCN9SOWyb501xDF6Cy94WS1xd1mL6NtF6
TaIiWv1iHhffxnVQg/KzrTAZ2dUvLKd/TGOz3nHVt66KY+/gVdskWGuqCygfH9TcaZDAeB65C2+T
B9Sx+v0owB4WySRmu0qCw69i6KLbIiC3jjISJd6pJdV795ktgefSTr2wB8J71lVYXkB+BqbDeahf
UFb14segykW3qWkbAqlRIyljE73Ols9/6EY2fg7bxbcBxcUnmD7Qx1x8LFT72sXDBy8DcsFtTWOo
EcxiaW36NI46dZoi5XnmjnUqDPOjXi2CLK7bPrXtY2+n2c84XWhb1HNagzI0yFaMmqdhkFcJ6/vd
7z10oWylJI1FAIad6zl84XhxP9XLOvtFEi6KDWSvUc5XW6LQ2ZzL/hRPXiRKVLkgtuaI4IrLsbww
NTwO3fa0s+0Pr5vigthYO0TFSrcSRNa7PDEx7xgxV9YvaHa5yLp2OFoSYuPNgQSGhUikxop5cYXh
WBzXyY4RBU2Nz7mUG3nZWE1SRUXuF3O6MLZ6xPh9vdZBNrZV/ggl2P20AHzjd+zXJ/5fMLZCKjlD
tibPmqJ/Dczyfh2E5y13QWzlgXFFEPrAhhqDOEhjTCXoR79L7jKR2eWgAtPF5SUQ9ImHXfHU27i8
U4694eBcLUjVF4gKq766yP3Q55pUKuVmv0fjeWt1x33GUQtZuQ2rT9sve/xtzr97fUsXugaZ3aoc
Q4SeUWGfhFiyobo38Hsr7XKha/0q21CEAVxnM7FfOWiyk4bGxWnoGvV+W8X3ojEmG/JyvQTLsqbL
Ovg1VpWLa5sRFZWAuZQX24kDPJHHei6sqU9+h+bY7i5MaPdJFBeOQ5vKvUmapfB7dVywWhDiKw9M
gQqFVH0aBcc7G5HCc+PX2/UvyxWm0FsRsOKixurUsyVlfkLlVLl4tXjZJKpMIZbORZ3U5vgtKge/
3qeLVyMD+ESDBms3o3iJq+F7Z0An4fctnSx32UTZgBy8uNChqBJDbP20IYL3C5OoY7b11ga2YSNW
n7c1CWNxNvmy+23dRaQ1jdAFXUxxaeuJJGUdiHSZoVPqdTAuJA2q0xC1tDiYY2y/QFXsczyXXtSH
FKyYP97Dootb4P80QjzMLTyx3HwumdR+D/F/kGihGbeWrLgtNEKLMXi3ATjmdybXOuS/7KdDgER7
ouBWLZoPOTlosqnFs/UTOtbJCzMIqIoUFxnsPO23CEFkOfI7tn/d4xsFFxeLBr2SBgQecZDVQZgn
aBmOyaC0PR3gL/I8efrj8YDFIN6akAbZDJ0uQMMLkMRvnvUAF5Kmgi4Ws9bFpVu5SY+o+jiFg18g
6ZKV0SVE/1rTOCsRyOz1+qTC2M9IXShaExV93aH9nklw/mGaLl6eZrkxv7KUi0VrK7VuTbnHWWB7
nbZjKE9DvvtVd1wompwrNqDRiS67ms55Zd+P0tw5launfOMyuhC0ljZgKuu3IAOqwDywqdue6zya
n1cx86/I4usHL4N1Kcv2apPqQCaWQf9reVdDOu4J84B+9RIXh6aKWLVBjzg431tyngcQ3a0miO4c
0T9h0ltnFP1oTcshi0ovsCYUeOsTIaR71+y1SLdm/Wa3ES8EoTYDv2aVbPnyKtn4izYkP+3xVT89
Lj6UmxCPdm/XFJ1TQC6642MXcZ0OAyePiy7/pxddfOTV8BTO4y9TDaoXCEN0CZdr+RKGbQ30lfri
9yGcp2Gze4E+ypFnJX4QtQPkl8XwyW9tx4ULStGlDwOV7RUdTmVevgLrco+2+/r4vvUVHA9+1NpU
dtmR7LD2RVlQZJnVT8OYShfr1pkBiiJg787yXr7MTF0RvF7GK12k22yCMmhFHWd6jLYp0ZYEfdqz
qfUbw5Iu2i2Ot3osaRhnoGGd022Jf0dH3us9li7YLQqXMVzkqjJWkEKc5rXaqjQ0gbwTZL/tC6XL
TRaODM3CDc9m0xRjmoNA5WnjS30O5+LwehykC3qjpaXVOIs4GwXJ9GCAhVWtXxwvXdDbzqtjXzWm
MkDqItoEQ0KgULFxXzCv+gHozn58e+q4BydFbuPsmMUA3jltHkxglFctWLrQN0nzRTPw7WXFYj+M
Afm6M+65ccdct2PFG3n0sCi6n1pzJn3p5Uqki+SCFEqbF+sYg4ymOAV238Hs5TkoIF0s13GAszPq
O1grYw8cMDJMOoT3ur83evYoz/z4NYGUMM1a17gu61KfbLWoh4keU9rmtn9Hu7I54YfpbyijE5ro
UeTPm+yD8yBj/Vhr/Mi15ffKgW/rkVDpwr5yEcpF9FGeyZ5M73rVmHfxhmJbUh2kOLdKswG5TDF+
Gbcxb1PgyKM14RvQUCcaiuodmoHVqYnksCQYPd/ftcUxP1z7u1VCyqp5DBuQwPs4FuliyCwYlKJi
UXFGWPA+npbHkOsPfks7sT5CB+DfJG7TcNDPZpyhu7KOfoPtwC3++L3LFod26CnOooV9aPrtucV3
9du38zCsIqIj62aYbq5e85Z+W2Pq9yq48DFR0ymaQiw90f1dnavvQS09l3ZeBTuXHJxDkcoibpqU
yxnMdqBQ8joSFz1WVsPUrVqpLBZbc8oXQGrt0Pi5ERc7xqK8tR0qrplVQAmRpj0wMi/vXMIbbtCF
gqEIFC7lOKjMzJE553SOXg5jxScogUmv2Aw0XT9exZZBVkJcT74q2J8F7b8Ng/DSsAEhzfVn/Ssb
z+sWNK5ji7iv7FhKupEnqxVeuax0AWCTPQDGmRqVFR39zDEUni6k/83vxjj2KWJApgG5kxmQUeJc
6uMR823TyW9xx0JjiD9GBCjSLDzy5TEHux1mXtnHny9+/Wz/jYalq47JVmot4AoK+aZYH7e2JgmT
+XHS24EvUIfxnbz26pne+j+OwYKGEnO1bFFIFRaUEjZo7ZWgyQ/7kxCkeSLxCvRqCemJn/+st4N8
6aK8bBAPx970Mht68nts6l9EGHpVAKUL61KgUaJlMMrMoOGYcLH8cvDm1W/bjl8XIHycW1TXspHb
j/1UfIOosF8c5aK9hCxnUdQUdjt1+W+LKKvPkAH2Erak0oV7CcriwzbYuNrz9QTWuf8NXPoBQ6WL
9jrqlfZ5jsWb4VDJS8yAVPv5eau3b6XLQ7ZFrKQlVIWzoY7Y+6hm9buqrtfHCJqfiY6G6qEJl+DB
kKK/Y2+3LqZjzLqKFXLPRWZ73/BLH0xhqgPph0yTLsIrutJLl2KV2SEl4MjDld3UBn4+1wV4Hc2w
ALZVCxS+tD4Vi57O03qPV/PGubhwrLorx1HIXmTAwrxo2zyaMf/r5x/51tLXj/8vr8Krcm1AhCuy
SFXx6ajj1+4qee23uGOxzTINB1sERzUBjyiywvIjIFTFnT7JjY6bdInJOLhK6Nx0uC4xI11iSj79
rwQD1yW2029dOOznrjnmM+7wkgx2nd8jsPXjW5MuXmtRZLIgXOMZJoiK02yi5oFRze7EQTccgovY
avK5tGobZFYZjoL+UCVVW3yXNsokWpgnqtdPfl/I8c3L2tFiPyTPwj2PEMkR9stBuuheSnHDgboE
ZZqWIzRqpcjisQQFzC7qE0iqkbHkI7G/HmgVeSYBLpoLU7IH5YrwTIRs+sDFZFPLdX/HQd+yEsdB
V0VI2rpmIuNlrM4jiBMt8cy0/wPnmotwX4+ZZ6sZ3xV99Fex3JvFuLFtF82lSYXRYMw/Z2TalzOn
e/Q88a0/ed0dV2iygW0tmBq4Hrld0o617MQhDey3uBNJr0EkhqZlOJVtaxKUDYPnqJWH5+pOLF2M
ph/XELdFhh20fRsbPqK6/aff1q9f419ParVWmJKvY7x6AYSTO5qh6+c3uyNducklPnTRlHhRJ9GQ
pD+Wh7EtPZ9rF9E1DjOm1ruDZ8UUkFOucwwYQELa87o4dWs+2G6vhMWZb9V3uYot7QuM4fiduWOg
XY75FS1a3EVt6iklMxDFImfcb7RHurAujcovHkeNc1/3DwTFwWRmzDM+dIFdu1nHLmwMzyoS5M/z
2P91gPj4jiu53ro3cgsX11UcHJ0nYPGzeN6n53xV3QP4P+5NZd5a3TFTSZtqphhdR4Ek/J2w8MUO
05208WqLb23csdF6mjHHqg6asaahvxpLzHM/5uNTYZva71l3ZSYRi2wDgdwG+nJ9AEY4mUB/Xvhl
WS62i2GkKuRtwLIoBO9PwbsHXkf3uMZvnbsTKUfjoVqyDVi82uYERKDvhDn88iwX2hVQFNMCXl7v
OoFswYZiPiRVPetekWOpwF/lIWixeVYqsBa1OgUi1W/jLrpr4RxXRnQ8g+bO32Nd/9ZQ7peZuOCu
vCzCaNTYddSoXw5bP67hPTH6G5/yP+CtIy9NX1Y0i3THT3Yb+mToAj8cASbXf3RGOi83WbOeZhBs
+y2sgtNE2HevN9fFblFrOB8qiK4sMeQ5oOZjkq5gx8lv9etx/cuLris9gADuWDaH5n8x17jlALn5
JSYufKtfMAC7Ir3N0A6wSVMXRVIBU+5n+S6Ai6u5B2XIyjJQYPcJ9Hf/OGz71e9YHC96DLIYp3hj
WdfK73Qk39XAP/st7VjmWHUqrlYRZv0ISdIEHKL6i2Fq9Sscu/itETNXI2IXCi9HTsI0JNVl6Ydr
ky58q5u3iuSFiTKe678Y2iJa+93y/4C3QBYaMuhLZ+Rgr6D7fR+HsWc052K36LrVeTFsYTYzkEbI
VaOgXqjcr6b7j0zFvyzIDHEV72wMs0brlO1gxqz96Aaki93qgDhoonDA0oz/HRflhxYsFl630AVu
GYpmHAD0NBNg7QdpRfB3v3hWJ10OMTWOaxVtO83CeibntlMPa1z6Lu5YZtDGRT00RZSVxnyOjhZs
ofX8P79DcUyzj0CIs84YpOwmqxM7itcepWK/58rFbO2dBe+C0jSTnTB/RA0pPxZh+bfXzl3I1jFo
udfdQrMx2O1TtDW/drP1bBe5kK08J4wUaxhm+xDsD9E0BCe1+c2ISBe0xaI9Gmow3mdzbz6tcoAW
z+ynuQbh0R+d207Gbi0I1p6KjiesI++bePYLVVycVtlXLWosc5itRTOmBaQmkyME7sPve0Y/7rw4
8raeeyS1uum+22KDdXZ+bMTS5Qdb57gVR01JVtUtf5RBO6eRwjSk384d+yymoirKsCdZe5jTrOlL
wOo//JZ2zLMEN01PjSZ4aY+s5OrL2m5eQxzolf143ttIh8Hy/MgaC1HcFFOE7PO82PzTz3d+vXD/
TbLQQvlx+XZmEDjfCMkicKGCBiuaLUbC8yj4vSgHc6facoMYV7jgKQBlV22OAv+lrXiesqjXHzRp
oSx5dDpVoD9OLDOgJ5NchRTyDhCjtAGe6CMo9j95X5Znv5/rRMPQSiijJc73rK8HO6QYiFcqAXtc
3aZzrowfBZhwAVe9jYScSHxkZjcWhBGbSFvfyFi4WCvT53M/TbgS7b59jwESSVlT3nE014N46z44
5m3WON6lDY9MxkDas5rq38qloOedtPzdMnY197JG4UKuCM6jqKg8UMji+2+y4mMaguf/XmvgatRv
/Q7H2PtjHSpVV0cWR/F6xoxJ/Xc1KPFnABTfs5Bb2SQhGcZztx7hSXDQTDMZBtDsOurIK5ARrohk
QcdyAtEhyQ72l8RrmYyk8kv/hYvOKkI7d2ikkAzMYTxtodUeVc14Z+P/jGu8cXguPGsLQtlj9vrI
9okU4BsDAYYFQfzLXO7dKa9V9ch7zO5ttjVpzo4w0XFt0ibsIKRVxU0iprxDF55OZaLGIDqDahbt
znKFVhIr9/2x7knUnnIztl65onARX8B+xs20wyKCEJK1ef3U4Y/fRXUBXPF+zGUVd0e2sv33QVca
yEbuVbAQLuLKMKG2IjRHBg2mb+sr3qE/f/7OXZPkt76gkzzPmEwY1THhiTDtAGJ/gdplskAd0fPA
nWdCk0Nj/Lc8MgaGuvdq6/uUjcs9jeNbu6c/OqUlX03f5/2RCTbTZBfSnHfa3Wtr31rdeRqaeaDd
MGB1QnmeiHIgycobP3ft8naRtunjgbVHpiBn/agC8duwqHvE1jd27kKvtrXt6KQbm9loWs5TDITF
QXa/ZFS42Ku+6sWVOwOrm6JMgBFZHyRTm9+NccFXJBjbnFhtryA9TBbvOilV4Rc4Chd2pSnQ9tOh
tmxr0Iw1GjynELrx3LkTqwcYMthLLfZsmAv+qZ7C/VVMU+D3vLjAq44r1tJA7ZkpO33WO+ZRYzb7
zcwJl3orqDXrTDis2cjCP2g41qeuCv24SIVLvVU0NbCRg8VQRrvW6bTp/BG4ruKOF7pGoG88YS72
CuFSRE052ywUjXywuY70Ka6IfNENr79xScd3VhaALMTz7PuLnDg+V9HWgy1uyWwJ/zGMmPUmu1c1
RrigKxRKqoFNxZIBFLE851EYPnAMCt8JbG88DS7uKmKbFjlYRjM6htCZrKR8DNGj9lzdwXFsfbgD
JyKmrDHsSc8fgb33Al4JF3g1RTGdj45N2dTkf5HqewVdET/LclFXrLVyzZGZZYYfD5CwG5N5I9+9
/KsLugrWA6MsdJ4AlX4vG9snAF9Vd/b9NvYDfFY/er/djDXHiN6Uxf04PvB+n89AlkRPEdS935k1
p99ksd6bWr91bxxXq9cQSXGJHxIdKkx4G6+/2mmqf/c7JsfV6nju7TFHIwZ+luMZ+PY1gbiZHyoK
SEjnoERXYMirHTPIhP+95STjmJf22rgLuIpME06dZEOGUZwvPLC/V3HgGX+49Fdzs8ZraHDlzTR1
WU1Ff7o+O36m6hJgdTyI8iBYxyzuMAjHCUliW/nRVQgXcGXqchktpqr+j7NzaZbT5rrwH/pUhRAS
MKVPnxu0L7GdxJmonDgGgRBXcfv13+p3ZCtud5UmHnig5gi2tLX17LUuWMvqPD6AkmjS+7maCxep
YlNDtnJeoUZXHzUUuS0aIbb5vd8bvQbAd8VwUHndkcI4/dI38yMJWp3B/cfPVAPHRWfwabRiWsRw
2eqYPE912j7tevKMUReiYoSWUoRquBgTfgCkfWq37cuvZ+VWZcbFpjb0UOFVDsOFhZN4llv8PKwL
to7uJFn3jlB+HtP4syjX6lXPZZ1HBvDTvrX37ihu7PLcjeFqQ8ln3YZLQvXeo6VFR0/TkIT/mKra
CpjnlTRbNVu/qKGq/T4FF7iCOzWs/pK0vxg6TUXXjf3ZmGj8+OspvbGiusyVxbw1CU4vlwAU98NC
5j967Xmsc4mrYLU1nfTcXybz+4bqSdZNZr2z7dx6buF8wx0Ph9RE3QUerA8jndHucq+odGtoJ4Pe
t22HnkWDKVmTD48U//hN9fX3vovpsY+TvdYrxkVDBCzmmywikV8nrHBJq55NJOVi6y9Y5obHGFKo
Z0YjefJ7dGffbXgn/5ecX2wsadaXbTaigdVzcGfbbaDHZzWh3WU9NSaIs2k3npuXK5wFVmFGfsK6
y1gFphDDuBRh59fEK1zIqg2HqUoUby+Toi/HMn9qNz89PuEiVpDTbmsZH+ZSi+QvtOmU2bCq37ze
pUtYNaKVoEH27hIl4ceFbEXNkYP7je1EZQeqNVC487uQSNQ6a/u6LCAkoPyWQlc4K91sFOhQ6Euy
2eGkdL2ftmD33BZdvKpKul2aMDWXKJVfiJJHZufJL/Zduiqsw0pVCdP4ViZ6PhiZHhqq/OpyrnJW
J+cITWHXWR+DZxxRfh8r9vTrF3pd835yrHXhKsUiVVO+6wsAb/FnlxD+wA9o0k8wzb3T7n1juXUJ
K+j77EzKDit5RD7CzAJqtinxO6+5iBWJWVhv4tCXaFuSBxKPJRBR4ycpKFzKKmiFpSUtzSUxy36K
2+H1gHfunVC6MfMuZ8XnSmyGdP0FOhHT+zkK14dYJkOuJdoDvF6uC1tdrSvRKKq6S3ggnI5prk9i
6Kqz2oLDC1kULnTVl8uxJnONmBLdBRbaz/YQdyouN74b192x6oIDJ+SmvWxhqy4wb5XnemPbnbm5
NTr7cbOum3nr5Tb1lxZKx00v04zw9Xe/eQ9/HDtRDBpCpGsvVdAeL+XKk6LvN/kAF/B7Ny43TuWu
leMKhZFg4bK9UNIHH8i6apWxZp1yVSfgjUktznsVijurxK3JctLiYCxDYF5Jd5niSZ/nsTiG0E95
XbgcFtHwE0bVHlt418VZWy+vlErPs4rLYc0qWIZ0Ze1l7iooNZClycqB+J3KXRQrgYkPNZBsuXD6
bU8A7i1KeNZhXRSrGZd+ClfVX5pdolKUhs3LZBd+58mv2/VPVn0XxZrDmE2KDPoyg1RJXqOQV/UJ
AOIKK4SYl/9q3vtpWaDb5cdYGMGTLXtvNPRkg6d4Xj70i58RGmzKfxx6nZKwYd1qLk3bfEFh6s+e
QKrHK4RdNKtbwRr3HfbzKq30cNKi3j82UzkNWQ2BSb/E2BXVaq1uJKVId7ZpXU6JPuAXJ+8pGN2I
WVdVC5s6Okr2UF8oi9ITFbY998ko7szPjfXHhbQiRXjazhO2xnQY8nWVBna1HeyhcGteLycaxv3T
3mp6B9m4sVm62BafumA9hsXgZpJ2MCdYQ9BsaDykWv376xd+Y7pcdisqOdXocsNuQ5osCeExEfLS
T7dBuOxWN8kJLr4YfO2iqGipfRpEfU/P5dbcXP//u2OnWad0m4MeYQDVlXNaDV/baFavTRjqOy/7
1txc//+7X2jTGFYyE20vOlxPk4RLQLS1H/3m3QniOV13RdpJXxZR/luR/tNEBr/cxOW3prqfxgEy
qJfd7G+F+ns6/JoGROCcaCFUJMpy69vLePDfU9K9Z809U5VbgeVstRb+P0e5r+1l4Ov8mwDC+ceA
ttIyaxo+Zp0aDIxDEz9Ombs419IucsR1Jb4druiT2Ab1kMqo8lrfuEtzLYk5BAruWN/q6V8VTs8U
KtFe+Rt3Ga5FbHV/7L1GxboyD1vF3opmNmefj5K7Clib0eiag2/cRcdh8pCKPj43UKO4s/v+PJy4
i2NZBbeTMLX6wrf6DcOZJUvH+YvfkzuhaquIViBk9KXbxEs3iSor09LvPMRd4StljiDuZN9c1ijJ
t2B9bWfrdfLnLn9ld1sjn6L1xQwV9NKGbsvoNHudJLireEXCNLJNvNYX+AW1J6BE5FTSw+sIyl2u
CuW4bbYHVZfRyN8bnBMPPd8Z+udrAXexKjJL1U9oT7zAoTxANVr18iXqx/l1DTr6riSEwo5bN3ca
3G58li5mlUIIzsjdqkuX2PQZvpHlCfVMeSdef75LcZeJqqZSC94c6mJn2f217vP4WIZ0f53hO+m1
3nMXjeKy3ku1zepilER7zlQfJz3Av80rslw4apY6gbJtidH5/rJ0W3XeBjF5HbAAWfy4w+7TuvVT
K0r0iyxve26f5XT4OQlxV4+Kim2WkWblpQZOedKlYBmBibLfGu96GjbonDVLvJeXNbV/NhUsROPq
g9+MO7tsbLWNQ2CFYLv5JzmNb1pm/vQb2tllZVT2c6I0hl6TZ6u7P0JN/vEa2qWi4Cotl6kcyouy
E/R5ogPnTuEHRfH/QFFsG3rZEVLEenpY2+llof0ffs99XYS+S/JCsgaooWFoScNP4SH6rCbwW/Mb
/HoQ/W7wAXv1ImpVXghKducNtDMkF5QfVsRdKSrcL9tOhSkpeGDeqWi7SJv4ZQIuD1UadESUW0iK
RPXx23nv4rellX6bnotDhXYt27mvyovt2PI2qaL1PKRJ5FV3BYH045zvJF7p3vESPBS9dp8riNAG
9E6ecWNrip3YrBTip2V4dGUVqbKURMNbDh1nA7n/cH6yuNF+oCm5dxz/+b0sd60GQdMuCbUrKZqB
KH7aSKceulLM3xI9i0cU28zj3g/kdES88luSXUCKEnjiqViRYj9s940kZH7AKUh6dR9yF5Ci20LL
bbL4g2j/ZarKdzGU67xizbEb/L9KdryFLjH2EvEN8vrdgwp5eGcTvPEeXD4qYhNSEUPKi0kgxNSK
vn886Ny8ao3bIM1Sm7Vo63/FXa1fgZm72JSQNjXzPJHCbPiKkxp+oE3v19TLXW6qitIFXy8KgnTr
z5DofNeP5Z3c7UY25WJTMp1ZDQ4xLeyyf2rX+s1R7355jnACu1pWRQz6IS6R3OOsX/c/Zsk9Px4n
roN1h7ScwZ4bBfsri8W3Nh39cEbuAlJhuE1KQOaqsGZ60btss5DSwG+HcREpG0FomZerLJqmfdFT
9HlHb6xXQLmE1FTFbF5KRgowk19pv/ZPIZ39lEK4C0jBerAdxmNLizlov1UUCPiIIqBfcuYCUpHG
tx3KEVtAD1mGRC9/xYH1uwvm/+Gj0n5Q42rSYq/3zzCaeb/0q1965upNRfOs5BZwWagD2q8HW77s
Iy/vLL3/A5X+W/3mLh6lBx6JEhtJAbEdc9lpPD8uc2LflLUN7KvCIeJpQMt8Bvde+RSXnLzDEmde
dvhe6qxRMoLWbWmEhUf0HJ1KldgsLeUyZv3SzF8jNNl8jDvW/FOLIyqzsGrEe1ubuMxMK1DIKVNm
vykAgn+yIALcRIZGA3Vcw7MuE32ak8B+qZL+eMS1CDqO17Z9W1WU2Gyr5xW2r8iEs56ks80qfDOX
TkQHXLPD8CTKxEBQSQdrFlUVbufXMc5BXtSft4RUEF1NFv4YrkdTlC3RTwRqoy9iXXs80pr6UXOw
yvwx6+ijCsYQjMFwuplUdtQT7vL9bO+4S4ftfELvxZjKgsPFpVtFl9kQq8ivo/zndyLcRb/62FSN
vT54j4b6byNOey8wPf1XxW35pgy7+fnXP3NjX3Bpr2nrRz5EQhZ0CJ5koj+syOnv/Am3xr7u2t9l
2Upo6N8sY1LIALdRRO9nHg1+rjHchb10m4gDzIQshGWFkvwTlBD9MlXXLFEuKNDodEoKTROZMfKB
UHqvse9G3cG1Sky6uAsQPGkhG/TXz2wvn9rJ0pOZDj/7ZO5aJop2mWw7wGN9FpPJRLRfarjrer5T
9uM7XQ/QuQ0RSYGqzAs9anrqFlr77Q+uwla4AISOmyMpZr7sD1fvq9PQdIPf2cn1TCw7NZMKavDF
MMmvqqP/wAbzt19H0Y3jh8t98WOGQlUwy6JaovZBleFyhkhW/aZO4N2TGnK8HJDmv/NjN8LK5cA0
6jIb5NJlsfV1iCqcecfb2K8W7IJg6C6Pxkph1dnndDoN6XYu19iPGeQuCbbwaEoMn/DgMtCPfdC/
KSfpJ7fHXQtF9KaEsHnG211MEkHnIKnPXLTJw69f8K05v4bzd0sZbzcB2QCkRdMk5InQoc7SI+z9
gsolwaY+hu9jzNMi6nFZCYeRJTui+pPfozsRW9ZUXc2100IYC5OX4KuKpN9C6YJgttrGZm8xK5Az
fk6G5y4e/I4rLgfWl7CPIwdNCzg9XdDAC7UQPvqVOVwALCajsdF6fWqB9u1ANqc4IX49APB3/vFD
SRp6mKE+0qIb5qzqyZZFMDXw+05cAAyfXcmkidJi69I3prXjQxXUyu8TdwEwtbMJogJlXGzKPJma
Lac6qTxD30W/pqSudKNKUahN5ayVL8nmmfe7yNdWKdEJXomCreWYGbo+hWP6l1fsuMxXTysK6fda
FM30+xyZt023+C3irsRWCyHtIK6VKLRCtKeheAki48Vncldgq8XKRJO9hzviTAqy/MWa44PffDjH
8U3S1gT0OtdEBAUlNXneRtTb/EZ3quC6hXnZuLeiQDGPQ3Zg3U5NQu8kuv8DuH5yzHLBLtvqDQYe
YN8gi4xw340NTlstyheYxCB95+nXlMRVticbzwPeii+I5fZ5n7D2VHJgKiubYD0LNnPcM5Iwzkps
aG+3PqwoLqm1PO31QP0WVpcTk+GEw1LIYnzTTY7GRZbB8cDPNp67nNjam5RXdBcFagf/iKD9bPFl
e71BFxMz8P0WNEx5sZtgfVDBuD4yftyr9t3YhF1MrKnqbqJlyYthiT7wpq8zYD9+RRWXC9tSCucb
8KSFatMTcrV/0s3PNB5OPT9uCcTCj5qTiBcpDqLQdFlQ+mgSzw3HJcPStESWM0F+Atp0/y4JxNci
5mecy10g7NANVMIXYH4q6gnUZ4YOje93kYkb3VUwXflxYnTIxk4v+FquGFK2XF0dYgEPoIxirziZ
MmHvShmOHwMJ99GTnNNRZXCgSp/MPq8nOg+732fr0mMMpjliTTUvNppd95DJ76LfxcREaTtea4wb
CLFCN6gLMlPfKRvdCAYXEJPTsAQkleHVhu4NOfoCrVVeKg3cxcOUQnlh3G1UTBUr2r4rqCw9h3by
6ETtVpg+YUWwgNAjcHxmc30PArw1Jdf//y5JxySrwBoWFr2yD0zoJ3osfifTwInhuef9BKQzLHCT
ela8yquN3xn6+qf/ZF/6DxYWKdwopJhp0fUGPqn7Nzbx4eFoQn32WpVdPGwIldFzRMICifTLQadX
7xUicEK4q9c6gEpWWMwt5kQE73uden0qkcuCUSQC6bbstGCJtFlMVE6P0qugG7kkWMBV3/eU7liS
h/ohrWycQTjEeF3VRS4LRlgfoh+pCop+C7/u44CLEXXnwX/+sUQuCRbaONpjexyFqtI979vrRz4v
dbakkV8WFrk4GNfbUdk+PIpODG2WSvm5r9N75+ifVzUjV5xrHEejymQ4cH3WLx9NVNbv9TpUn/mm
yudoqEe/U0HksmEHio/40/YNtwHpBzRYgnCdvVbeyGXDZNgCiFz5WiSL3p9J2XWn2MZ+jSCRC4cF
KW4xaIfRUxY/zMk0PGoVRJ5fphOuc7wfTblMmBXbrhmZ07cDynl30vcb36aLhx3aNuOBQ2ShsNic
Wmr086SS8mmpmvDOWvnzFT5ymTA079s0MWh9LjvALJANO41deO90fev5r8W977YPEhAd9nuwFvEe
w3ab9m0BWRX1dpFR75UQRC4SJqtmgAvHtBasGobniUDHukYl+8FnnY9cJAzqMh00sjE7DDxCpsPw
M4utV34cuUTYoLsaXl96Q6tNDVWDNM5G+Dbd+XJuvVZnd61DO4wwCNqKgHfLI4PXzlPQonHZb1rC
H99rG6Q06ZtkKURiHkY1vl3NdGc5vvXgznl4GVgq+9YuhSH7u0RXySks7eT5sTvBinLdNEd9MBZ6
Jg/W/ANjGK9b9chlwsKIi0Uf21Rg+YHdp+nO69L43SBHLhO2DNG8hTsZi4h05Skqk/ekrvyMdCNX
J2uIozapg24qqvRTE7QWR7XGc75dmSySLgHaLjC2jbrPqpx+Q3urX2S6RJhu+mbQVT0B7CAqg57n
wGbtFzwuEla1DOUvXk44FQOPqMLgRMSQ+G0YLhK2b6Ytx+X64NVynPpOvoqZhV55aeQSYVvTQRgE
tj4F7MwuTRB/2dP6g1fMuzzYMUAvdUOTYCGh75LVbH6nUs/934W/7GCxjSbtWNg2+Fcu4mOg189e
j+1CXqgcj806Y2g56TdyfwrmyeuIC+XEHxdBy2XVpzChLipqywfdK3qCacO9y+ob66DLeGlYNg89
DHKLCbdgEMul4vFawvdbCF3KC0W6TvOS9MWebh9DQy9V33z0m/BrLvDdnh8FMHLWXdkXYhfHo26D
r+SI/bpZIhfnOo5+aGr0LhZzuf0Nf9/3JSwZ/aLe5blimabm2FVXrKAmRrud93XzKnpHLs9V86qB
qP9mCguPwzwV6fIS0NZP1DNybQZ78B42ArRUILVVJ/RMPkQbLAH9XqezZTKtFA1RqC8MpJHPfdTZ
c5wM9J3X6C7TJVcNWfItHIp9T184L9gi7qQo1xTzvzWAyEW6zBKFNe4wTJHKhsznYemA9kyB7f6J
YVf8ni5V8hyv+uj9IsqlvOImhacnnTFPkQjOMrbpqZnGL37TdD37fRdTIW+hEixiXcQj+WcwcZsl
g2z99gyX8pLodqUHSduiHLtPFLbTKqV+yZxLeYkyOAY1d21BYsueLfS+tTxSv8zfhbz4rtJQznNb
TBxQ8kzQ2pwEqHL6TbmT4mJ9TPrO1m3B26B/6JYRPaPQ/vcc3c1yt75qodhtiqOMv7TdXkgLucBf
P/n/Lrx+9uk7IQv+KEnROmsKzI59FrKvTDaYcX+wUdu+gbSXeuQDPd6Na2wvcz3t55Z29IUbUhdb
HM8wBFO6fbguhmm2RlpOJ2gxDrms7ULPfAT1FQ7tjtmG1vVJR0gHurpcLrCc9eP9I5ehCiwcmwaF
6GV7/HWJ6NNgd79agyuXVYVxvVPYtxXTILOuh40nt5Hf1UHkIlRtdGwDrVFH0qGEBdfwVjaervOR
y1ApliwMa9meL137rGGE+61au+rrrz+aG+mGC1GlR7MultZHTtTytZ3ShzVM/ViMyKWnbCQHVKmb
I68CBt0pOkHUCu1Jfp6TkaubFXQbKOm9PXJI1A+nDa2RT1Mc+Wm3RS5AJVZJklTOex7bLcxl1NYZ
ZDesF5QRuQAVCr1J0rec55s1xwtltTppdex+e7fLUNWpxMVy2cQ54cvHGIWXrEol8VvCXGYqhjtR
X/FSQI+E8WxFtpfVJfcTh4NZ74873tzipnMQds8BfQ+P61Q1j6v0M1eNXGpq5FBCm2LK8pXHn0uj
HqOp9+tajlxoqg4sllvesLyDluqefjKy89vvXOkslOoTIUwS5ixFfMbVyE4o/fodZlxeamETkgC4
+uWktrm08P8NYk9yP3Kls2ojpMGROszR3ro/TGkcPdTMs4zmElNJEqddNUxhfgx0PG0dqgASyrV3
NtMb66JLTSUGzdZ0kVveRZX+sw2TdXqujqAK/KoBLjm1LSFMDWA+lTe0VBkEHF91cg+hvPHsLjhV
rnDPODTBqtWpPlv76XkIlk9e+4XLTaXLjk8/YWE+sCp6NARE+pLiBOw3ulM3TlbWQMlt3vJ63sNT
E84vkkx+SGzkglNGHeKwZRzm4qR31meiHP3wbIjq/LhqtZbF/JBpmJdb9Az1Jpg3tvfuAm69zev/
f3cGSPchTppBiFzb9OM6y0c0mN2TEbs1Nvtx7KXt46Y0a5zTir1Df+sHvsd+O5xLTvXM6LE26ZaP
pNTlaazDq+A836HJ7/etOKm0oDulYxwhgiASiVvlP2qr//Ab2kmku61JtkRJkQNvfIMOjTWru/p3
r7FddoqgWxOyPZrlcYXO00RlbdB4foYu61TFHcFB/cB6K/oxoyt0Sq8yt34P7sQm7Bm12E2/5cG6
bFlXTfHDiOzR7226uFOgTSmUxCaHcgw8IeZOwM5SKL+jros7QYoTyBrs53Ie4hBU4trondo2++w3
M06E1n3ImOmQJXZknLK4Tx6hzvyb39hOhJYaculksmFutyWn8/q8H4fnC3VOusPBxZ7uS5hDUXR7
JJHFFWayBp6FTJd4SucNECzFnPc7AI9OsvpjEjPiOedOiA5HChVvYbZczzF7TJBOn5t2036Ll0sx
0Um1EEUa9nyuaJThnn3NTIBeLq936rJM0FSs4QartrwVaw3UIxyfDS4H/GpGLs00R/Gs16pjeRBU
b+y6vO5L7PvkTj0qHYMu3AVZc74E6Wta7cuzoFvkV7J3vQrbBcYwMJxb8/qAB9jcVPpTHI38wW/W
nSiladQDAqkZ9ujkQcjgDM8xr1aPyEWapjVWkZraPa97MWQEdZ0TPGf8fNUjl2rCiUgM044HT8ch
fEmTvT1LSEX4BZJLNLGBp3UZYdID3qgXquyYy/a4J6R4TYB+UpJyoaZ4WSumcTrEIlDOjzSI2Ved
ivYD2+145w+4fnv//Qnmwk3BPGoSd5zmY2ySt2WixgctRnHe2oRgD2F+QC5zQad0gFv5sMY0j7vq
cxQP76RkXkk1cyknTRYyDSaiQOGa4C1LmMnKWQivwhdzQacljHBkVNfR1/h9kJI2s2Pwt09QMZdw
GhXvoXC1bjksUZtPra7Wt2vMIDT+6+GTG+/Widl4t0EMfnvNW9LvH3oKV5sMbqb9WTcheThYO75T
Y4n+h7aqWq8Ejbm40z6zbm/GCGscX34Dlv8lTpXXtgI55x/T7UFUK+8NFn6zJifbTX+X/eG3NDMX
dqrh1D3AyWhBlUBXp6VfUM5P/Lw+mKuExWMdQFp/WPKwEfYFJljLGRnm4JX7MZd2olHUW+i6LPk8
QgjiejcE5zvP2HI5J6ZjVAWAwOSadyxLKP4pN79PxVW+4qHsNzJQPDhdycN2hUvGuPXTX2Iu4VQH
MQCtoLR5W0KbZiVLZoN1e//ryLpG0E9WTRdwGjdYYWjYJec4xtfPKiYys/uQ3LmEu7Emu4jTNmn0
nfR6zRfonH2cQyjAZboee5DmFfTl5tpTfghL448hRWaySzQnrrk6ws8znzO5oNTsN0dOuE4A2Bpj
xJIvauIZlEoaoK3Dn36DO8fXvuMaIO66YFUuDUxp08tmN6+iHnO9ARfEUtusg83TeNNnOI50qEjG
X70e3CWeWtvhbn+xaz6W0fQ09VsCXQvYt/iNft0Jvqt2wCRghbncsOZDWYpTcCxtFiR89BzdOcN2
EkbpuBtb8kMNNmsm6LG3aXdP1vznyQ4kVH58djvZtNNQrc9Rr40eA6zIRRl1yfMuZOO3g7j0E3Dl
al3KcspXwt6Az/+2UuHnbchc+snQshZDg8897Ov5zG2wZ5wLv5tP5uJPc5vOcpZyzkm0d2/C3izP
zczjO0ngjeXM5Z/StAqwSR1rvo99l21h+qFW/MOvP8nrx/GTpdIFoKoNZ1dIedq805Q/7QR1ckXI
YwDq/Y+hGvd3Mx1wNfrrH7v1hzjn2mt2IORcL/kaBS91+9dS+nXmMBeISqImFDwI17xb9+60z0eY
Hcx2fs/tQlFQrWQtXfECWKCXc7DP6iFCZ7lXqQLEw4+RRZslJEOKVT4I9zo3toIaPpyDPJ/didvV
MhpPS4PRoZn+qI5pPA3J5HUcZ67KVdqkzUYCteRDQj9BZfJNfAR+H70LRSGerGlqzHkXtuZcG/nO
BGR/9PoQXSoqMgrSVgGbc4Um+lMZjOY0mDtj31goXSyq5bYBtZHaHN6G26ntR/20zVPzoNbarybH
XDYKUh6VKmc15zW2x8cJhe4npblnlLp6V6Y0wTYcyZwn4FoKQo4/6GK6O0jxjdlx2ahjYTjSxsGW
oyLaNM/Q+dPvm2CoX6YyFPd+5MY642JSse0MXHjpnIf1/Gxo9MceV36ppUtE2b2N9NXhI+/oyLJ5
JGPWBPudwa95wE8WY1f3SkG9OYAfNNZHxdFfPy7ped0sbFtBM3+gc2hOYV8Gp0Gi/9ArEFxMCh1Z
IeSolyUf+zE8WRHoc1AeflIBzCWlwpXvFFIhY16rqdh48o7V5k457dZ35KTGKtJ9GMwoGwsTRi9k
HYC+27B/GCAkdCcdufUT4Y/rcpAAZNAx7gSSKtz+7YK0Pq8WUZeNJr2Xs93Yfl1pqARyWF0449Cc
DrX9x9ZVcLYT6x5qtdOXUkzsme+B/tPvZTvbbxpAJzUZ+yVvWfJH2a8qG0u0ynoN7sJNFUBTEmx8
wt0p/xft6K/o6/nmN/Q1XL5Lm7s6QqVtvu4yQG66jJlF/z1MPfVzW2Eu39QIVdE+jdc81KF+W8oK
zpxL59UQw1zAydS94lZOU55s2XoY9XXUMvjHb2KuX+53ExPD5GNpbTqigtT90Ybq/dglh+f7vK6t
343NIOcPMGDvcqv2KZtK/jI04Z2i3Y11zoWbqvnaDzrwLi8lnU+sysPAqGzpG5o1fH2rYnk8cu13
D8xc2Ekageov9N1ygGzqxGjFM5Fo9ez3DpyjbhqkLXSed5tbVnZ/oUASPC8UqtV+ozshy/Z06ajB
W5jg1P1W7o18ostWPfx69GsO+JP9xqWdtiCyC0mpzedoZ13WrQk7xbCmKXG9is2mjUPi9zW55FPE
pwSCgMGUL1ctwA7uT1kod3P69d9xY6V20SchWrI03THmgdjlB2Ug8697Qx/nBCodd34jvTFX1zn8
Lh5IR4w9knLN003T0x6jZ2kPDbmsoa0fmrQqHzsUh7NkpSEkGHGK9Zw5J8Zhzh7MjZjoK99kfz7g
a30mmx81wlxAalyWcNiOhb6SsmKZPDiQY89mD+YCUquOcPvHMbiutMmgwNfxxG9HcPEoMTLRM4qh
UwGthGQ2bTaD7vr113Qje3TpKLMfy9LF4ZKnx4rdnkFMOR+aeLtzn3brY3VCeldKlHEE8lgvlZXZ
MHVVUZqY5e2WsDuJ5I0/wYWkGhL2wdaiXr4J9Q3XOSc1QzTj19Pzvzvun6waLiVVtSN8t8tpzMGO
VCkmHqDxfr1LqOAIekYjX/8sy2Z8Wfe6Pc1l3z4GSyvPrGvbf3/9CLf+POfEHDe6tSveUs7bLhuS
5IuQwxe/oZ0wb8Jtm80+LTmhG0yifqtjP2Vl5mJU9XDA2DCakcW0zTtocbDFDxZkrvrUykFMmhQX
GJyT96iFfolKP5c79h/5KVNJtD2NiIVAfRMx2oWnpPnbb6rDH1dUs0j4Lu/HcHVA/zJt70Mye4aw
azOo9WrsnFT0tU1bJHTbmbXpnQPsrW/PCV9J2abNXmLpaUEexP16ilbzh9eMuPhUk05HFUmMXVoF
Cmky6FEQftgHc/kpYnHC00fZ5PvRfTX1UJ9FgDsdvyd3IhINHzWjnWpya8xn1vJcscCPEWQuPcVs
QHoZp8FrZfcPaUQ+xba5k4jeSIBcdEp1YjVmJsFryQb7TA6kJVHfJ29aG/AHqDAdH/2m5/oxfZc8
4I7OdEcsg1eoZmaykW8gb/3Jb2jnIDyhzl/D2Iu+ytT8W0/qwcJb9s5Sf+NbdzWjarLtXKxJ8Ioe
mH+DOP5zH+U9FYVbYzt5M5G9KE2JKSlN/2ZoQ/4AU1xx9psUJ0gR+/gOQzz40Pbv/p+zM1uOFOe2
8BMRARJI4hbI2WO5JtcN4a5BSEKIUQxPf5b7qv88XV0RedmD02kkpD2s/S0lOph/psNt+CB6rZ/q
YQqsuzIJz+ncP0o6Haf1Ngo1vRZPAQ+XWmHw0WJRuaDJm2ThnyaofvPAr6VTro99Gw8xvjZFHzp1
3wPkYLdtlGsSlKGtAE+chmcmzMembj8L1/whXPrd134Po/7x6qiZgADV42vTLTp5lR76IbktuQrf
f+U/PrqHoRZX3fsTqd5cv55Fw/5QOvrdl756KUPbEF9HeB7EmZ0Y88Wq/U07+1ovRUsddAir308S
8zk0W7a2t82Q0WuxFFlBDO0VHkev5WNTm0zR+rYk+VopJdepSuAAZi9D6NtM2GUrtmr4k8vKvz9t
ci2S2mLO5sloAu9I+bEKVjDftvW2zJVcK6Oqisw07BU5p1P5qn36Ksxy03VPrpVRk+jmhfr3t6Yr
H5pZ5awJb9ra5FoWZV2VDn7GNiknJIujVCCGlby4ZQ8C0/i/702dSrNKDB1fetWqI+j9tJg0/VOi
/bvVfP/3/3gra0wZhIGN8MKn06uv+93STrdBk8i1/EmITWlnNgO1IRUZtfFf7bzcFBiSa/2TVoSV
gbQRJKlBNvrpsM32xo++uisbvZRK+EBfCAyRYp0tw+ttK3l1T3LibFou+GDM0eCAdbmdxE1xCbnW
PcHmzsIWftrOPvE006xfMCkJ+shNX/xa+LQExJRJlOqLn/R9pOvvHetuU2yRa+HTGG+Gq1I3F7xA
UGuFkNLSDHiw8bbVvJY+wefCzyYc6os31XZkktqC+RvrReRa+7RIM6TJYNxF6/ZbT9vvPZ9vg/qT
a+VTHZS2tkuzneFFwrKV+DAjKr4pZiPXYqetc55obrezpW0R2/ITpdWfaha/OVOu3f46YcMe0u7m
ElDzWm4Yex9scluOTMTV2xkOQjjnJnKexmWp86TXHLh97W9zxEbU+r8HYukVDquory9lkHwLwNvQ
ob4twifXeqelDsI+krxBJ7kE87Edlj1V6Z9Gdd8vhP9fKSLXiKd5CAeAzFJ3WdvWvc0mDj/0blIv
0qf0cNNBcA16EmCExmKjzWWb12+1tvdEhTcJzci14qknXVhGGGG+pM6q+7jl4ckk3fSH7f73rNi/
PZz3h/aPe46PiV6WuW4uIHvbgi+221MXr3tZr1FOktjnsnNhmUVqHD9tTGyHGXv4bQ7m8St6DvIr
wf1eFnBjLw/GV+xt6VE/YVFfNQcwKsccDjpRuSNh0hdSDWy/DUlzWwRwraai1QQmIJ77GZ2tAo59
JusXQ25KJsi1mGqlak3iGexUMW2Ztu3BjH8awfy7QPxvD/2q5qS3GIYVkXMXFeAIzhXETwXIjBM/
ashk2nyEO0ySh7oD/Q22X0foa4M2D4JyyX0q491gYpQck1EHBalFpDOMdAwfaR2Fl1J6daikDwsD
rMmBY0r969QJ/oABeAypqzTtizJasTDRe1TT0Dj6PE9ltU9I0t/3BO1lq4blBFqhu5Rd96fmyG/O
vmuFF4eTydS0g0PwEIfPnR+XjIwpv6m9Sa4hV+WgjO4GLBazP/o5vYTTbfY05FrSpUbvx1Tik2Ee
88Dmr+ZG1TS5lnOl8C1BfoDppJLJAvOmryJIblOqk2sxlzNwkyyTwFy6pX9JqxK+WuUfTozfLOQ1
3srwgNQYIqwurZ5NNopeH+Dec9sgPtRy/3scWbLwpq3b+rIFHb1fuFsAULnRdYVcq7kgU0rSskrV
hWn+wMIQUpP6thj2WstVhgu1NWBcF4gw/yqD/tMWxbdt7mspV+vh/xoopS549E88QEWT2+U2T1xy
LeKyWrkYPkbqIpGTZKtF762V+qYCBLnWcEH2HvHAzsE51sE3M6LigzmZGw/oaw2XHG2wym0MznRV
X4h0l7i+TdlGrpVbqq5iIx1S+bEf9P3SqFNnKXu6KVa41m4NwVqzSvgK+uLhIWysz/TQ3tanJdfa
ralckpjHrbw0pFqKqW3AcJfbbenOtUyLNjKW8C9DKzVS5Q4zkGtubXNbreBapdVQONIFqMZebB0s
O0dKkWEa7OW2Z35VCdvGVmwL3qIzqlbjKRHbVtie3Na/hh/s/x5aqxNzPVWROAs/VHdjM86n0Ka3
ydfItTjLVitI07AZO/fx4nOnE5pNlQ9uquSR5Cqsb1wfmRmAyPMQpSYfoq1Yuuo2XR8Iu1cPRvIh
4mwV58A5kemYf0vaccxvWtNr2NTQgxUEG2BxVgGtHsqAfgvY2N22G6/FWGKM6k6EIDWwSr+Ujs67
Otn+NOr1fpn9S/h3LcYSVd0DPV2yM4Yq4z2PaXWGPKsrXEv9bct6zZzq2igwSxWy87hMURF1ZP2Y
Ln36+b8f/W8waOQaO0W3raNhVfNzzwfCv8UR5y9znYZZPRH53IZ6yphx48E7OGsXQ7S+rFXsn0eY
zP4Y4QVR7+MEYM+yruk+0cP8gZMyfIwRp+7h9xV+imxqDp5taT4BDn3C6AGssTf40v739/9NDHOt
/AI7G5qZkiXneC6/doF7iRCY3vbRV2dBFGA53+OMc1BH63kT3ZJLlv4piv7dzrlK8huRAiLXLckZ
sBKLkcyObTlhffQhUr657dK+JluNJIHr1TIlKCTI9VVMYt3xuvpTyey9Ffsve/9a7OVC+A428Hw6
KzTDP5hOLieNg03m3ZQONA/bHpAhFpPb2JHkWvKVVD6KfWeSc0Jt+wAkHb0fHAMT5L+Xm/3mz7nq
OKPvOXm3dcl5TkVaYHplPVQ0MAUAMmrfIEL5/t+/5++n/2/P7f0L/CNPD6PNjHpGa4jUU+RfXCx0
n7d9ExWi7m3uACDPVpq4F2mTMC5gFkkwShe5CRtk6GFUYAHnK1QPeBvy5vGjShb50Zg1fYakbHBZ
3HmK99GGUIRsMzp/cJ9/j2efRVhXj3oM5AFgr/ljDXzNaWr6avjbxveCisGnTcdy5ypnDhazNH2d
CeqjQ7o266GjQfOppi64czUb5yzhVGeuVsMXSeDG+YeH85tFuEoaGvgL16ort3MzNYAoRs2y44r+
oU76uxV+P0P+8eBp73uULQw7axwaBzAI9D6xsdtZ07cfBrXqPzSn/jZY+rcVvopRqnXQXZO2uBWA
Jg5PrZ07eH1Ah5HNcEzaQTvVfAGloPuOuYhkZ0j1MyImziK71plCD+QwVKv4gyLhNwfk/1O2DbID
+ZZHZ6wn/9VyUe57wJL/+u/1+nfhLbmWtk3TCiDXFMXnpE7TzzwclzPVzN7FmrvdIKXbz61YzzwW
8231uWsUWB/6lXnTxWeN6t85xuMqYOlX3hbRX+vcoqpbq2208blL4/6smibKehWlL//9tH6zFtdC
t9UxGq4JpedmW5om6x1uRTkL8um/Px4Isd/9hqtDDPXWtlaoWJ5dyCoZ55UGnrTP53bkIc1SEOyn
D9vs2fBDoYyaNpne9IKpeqLnACwbJUhS9tlmcCa1GdzgGs2eJHpbvs77IZp8BVtuJtA12tywRiYP
OK3jz6MDWTLOxgVdvF9y6lK5ZKhiT9uDZiaR3zG4b1AZWSR8C6Ks3axuHoia612/puQgAfEOdkPo
cGAtflJHi6FWsaswtf91LLv+gC7yHTGrhhNeAz9h3zZJmMe2SgqQCYGCiyrcMemICaxjF4jkrgY2
7zlSYRkX4aaqOZtKU+3B6/0lVbD9KN8JL/U06qwL0/FLyZfywcmavdp0mR67qgn3FQeUe95Kq3+t
w9q7rF5YXT72oDd8tUKEwaHCRHL9yKcB2yMbcC3ZM6GqTrNYuuZBCr4Vgw11BjgI1ng1XhT9lFik
WrS7U5GqYATctZlh9Utrtvguxd8AXnE1Lnk9RGXBAqNzoyf7zPsF7oCk7/i+xXI+hSCc+Ie0LheX
l0mTPAJRXj4GJVfHerJRkE1AUedmA5D2uJmFtC+QGsMivLLp10AD4ia4ZKSglnyKpQq/lzH5xVbj
zq1W/eckFdJlmIYJVQ75kimgTk4K2w5D0cfjtNdCDlAgqKBELZMDmdX7of3cDjWBBUVdwWSzr1Iy
HedqI+FjGiwQmFd+7uaj7suFfupc2/Fd4Br8/LQmy3sZNG5M7jmzx06x6IQFcPiWjYZw/NTOElyS
dkbxYcwU3Oz051KKGeCrwaRrtYvKzukxD5paNHeRwI9mVDmfb70Mn5SVYZzXGOjZl9JZWLlOczwF
xTjMTp5GU6vqsVmmfq+w3+/qFaaBE20HuMLxlhfNoGiWICZuiqa2ffvMjajDfTJ0PNw3KaFsr5Ml
7cuitRtS0gw1XNc+NjyYxH3SlV31uek6Fj46EW0jy0oER2HeVI3pDL5JVwcH1K7I1uSqQSfjzOJm
qvdkHeZ+j/lNSd/86NX2FJQNbEkUJOntV+JXM8OYylEydxlBwdxnpvW+uSMkrOndgr6I+q42Gam7
SA34Xy2eSfIME5UwyFYsRrKvVNKwPR36VBznpuxF3oQl9E1ZG8LEJffDmor7suGpfOXQffZ7qLiB
hREOP1Bs1gUYwJ+XeCyfYUEAmhSEzGzeV10bq59gTA1oJSFB8PKxpdiIBzF5z87OtRomY61VSHdb
OaHJOsLf1D8ZMcmd7oMSPcVOdp5nQzrP7EsN+Xf72q1wW3wWsU1wa4YCr2c8RS09bk3Ml1+aVIHH
sN+sOvDEl0CeqAV2oIgqravTyKp2/EnTXtN7EWozvpo+XcSR0kQFn6SNWwQxbuCLgCBA0zgXfG7L
z/ipZnpqu2QLeTbTQDQPiofDdABkkU272A5h87Hm8TLd8wj7GsRbG/BdR9jafgHeaUqQ7dQV9jFc
GtJDa6a0u9+oHKtjqrXtvoabIPZ+jdtBRrnvu3CSGTyiKDtxjNs3P/pSv89KOExMHHQEDsexXuwq
Ly0Uf9GRVSmiR2iUl3o7Lan1s8xNkjhVjOESv5+uUxT4L83G3Lhvp66ldyRVZk12TrlSn43CuNAX
HzMGAA1rUkayppnLWGbQckI1UuOssKcFf5N+7jFX43ZlWg7JCfOySf3alOvAzxWcGfeqr5L6UM/4
/8HA3ly5A+9OdM8lgUNSnenIEHfkkV9nWySND+sj5t3U0uy3VIDovdZYmIeAxWhGweB0suyAiwia
+ChVajzNbpqbnxzGmOxIHCbzMgVIg8yGnvV90Q6mjn5svQ+mg43ATtNZ33O/ZqxKgkIOkQpsHlrX
TW+O8CV8aurGNHDOxpyuBOYoCjuJKglDFWOocSlu2RY5XFBpYlX5FwZJ5+AD76JoOjeg0CyH2NZc
3EUm8uK7diSKPo0g6jR7zehYfqVRP5N7y+Nu/BBrbNJfngSenyp0D7swawMSxX8BVDX2R7rFQXgZ
Gr80WQI1e/eTe+/XKqMenpRfOFFDtHcKkuB7M4ZsuZs7igA9q70U5m0apzJ9EFE9VK8LXgRfZTGf
h/KTWFUZ7HU5E7YnfF3knYI4Psg7ukZJVVgSU5Dfgjk4mH7qkoskhtCnFEZTLcNkjo/0UJSKpGDD
h7hMwu8wYgtVgV9kjSneX45hzcsYnYg5Iw3pQ75D+Tkxd4rAdVrlG+gT/sdmu8G86SbR49u4qYAj
RVj1+kk4YaqP1EGk8HOqFV1d0YuATcmeKYpyxm4c20jcAWBm+2eig3CojhY4NjHnGGUcu+NUdQuV
x9HJtd4yBcdM9lUlNC53UB6nVmWiZm2yZGyzKmFg/mLoFdEIaQN/R0SnyqxJy5jjti3LAahH1o99
Eu3QlmZiKCraJC4+8MmP0+ugAI1JDjOA/ABwrjGEWt/0lHTjmrPJo1dr1xJDTplYG+lZxpooEB4j
Lmo5lLVwgzmUlDEZFYqlImjOqA5P9Jl4sOvmnC4p6960baa2zaiJKnV21TtAKY9VVNstq8XMDeZy
fLuxQvix4VWeotkWHnQTwMoHsDSqkxMYh6s58qCJ/K8kbBk/zEQF7aFCTiyKZGP9nA/cagRMixqq
RO0jx0tZoyfgWbNj2m/roWazIa9BWTXDbplE/EtvvIl+cuupObYLzNlGEpO8HlXzRIIlCVEGinR8
gKuoFJdUknCBj1gilvWYbBE9CwCdV9zXszX7sg98+KmhRm47lgZlog+SLCa4W4fAR9+FJeERlO9Y
HwSsXfUOcOkh8XnqYRJ3r6owIvduWcHFyVEpIhCzdHP5JK1sMLRsve8g7qfrKZj6ZifnCYDadgJg
z2OE/dBFXYf3gjbguBzwN9NBnHqTzl2aVc2S8p2gAsqbDGPiaXMYAsjAeaa0mrIUBMZnAQ1Q02UI
q+a4OaxmJORDtLFFBnvKw245W+aUfg6iAQi1GA7YiNdEtQbG5QqlMv1NBrTrj0LxcyRid6oIaEo4
YlP3OrcpYBjdsBlVaL4ScUqioRf4b0MTDFmASpP6y6wlhgs2XwXVGaE1o1/HHlfXI0Rmlnwo2y00
Jz8K7ECG/jgK66NORnuAF3b3/k1MvE1HLOBinjeWwG9zsOoHmh64DXW5HSXs/X5xPlTTkM2+8e0T
BXN6uuNttepHipmb5HFdUFx8WSlkoEfo5KyqMl9XCQisNV3XPSwBBvczjaIg2ddyDMVrPPFpfkkm
CI1fSmn78rvGd0XAYzjfqm/lyGHZDcHqVrHHzabaYS6wrscQf1nImqwKawVx/xCveIH7wS9RjrKh
WjMXxlyeBOqre704KG4AK2rVgRjPBxwWi9GPJZtkgJCyDuGyiLa6Si0kCzsvBMx7ExbCYzAPle2D
l8l1qp13KIyXSXusa10fUi5wV4+8FGmV92kTUERnW8J/lOCN0S5nvp3DB+bnRJ3IsiUuI0C5HjYb
6xeurYQxseFI5PZOu1iJbA6n0N7Hom/aKjNa2O6BlKZ2UTYxmM/igg56MmDhAqm3exAzq8nlul3X
DP8+gLinTqrpecANgfMPQs6yXzI5qKaga7+0P5JyDZ7ZFiN9t8C8XRrE6eOGI430G4pGcSA/YteC
v8mBVZxPg0AUnWFOag0forETaAaWaZLKOwYzuhgxg3di2uGD66PBIP3yseJtOi/3HW6F7ml25cqL
eqrr8BmRggoxJ2jWUe4DGzL+YUoRruwlnyKBKNTMX2MxYho2TeQB0ZY0GHoITWoPEP/S6HFDBGh3
LcGOcrseo7NDd/KJS9oOwfR7eamKfHCvJt35X8OsR/7XjCH/zzMj4ifyUpxj+3S1QNx6Ui5T0QJy
+WOFOVCu0MTajwMoJ2Xei1LGTY5zh/p1p2eMjnSHeEIhsztJWAl3GHIMJjrt4Pjnq4eqreQ8FugF
jp0sgngTFHz7qSfTU5IOM3mCjWrwqrpZQKghkRSInK6NMuIzkmKQLCbTwr0uX2e4ovJcBz0LAEdC
ZS9OiipuRjCqxnS8rxYavg2UdVULy/dAk7Igvg0inlkNDfrXLoqDuQjo0kwGBt1z6e+7ZdawChlL
BLETGi1hTXbDIsv2m1CtmHcG70LyQVA7T+e043NS52g2jIXu2nXK4kG4OrMBezdNa8BjJch029q/
OQqX7cMq3r1gcr4EffAZ56tlPWozgVl3WwVDjjlLe7LESda1IPgcmKmS6n5dekqPM/wvJ9h8A+ZR
ZaO0qPYPG+ruyQt8ZUx/ZwFkJClgdxMu0RK1Bt4bh5sR5YEzq9/9MmMggHZinpKioZKSojfh8qpm
ERw4IfFjM61BUAQL/hmVZfqzw7Bwux91p++xV9glFiZF+2Ncg3z0LT1ZuvqPemHuZeKJWTJgu1Jk
aqijjVkUw8clCwGqcelHFscLiuxN+5Pqgc6o7ELs0PXLli0yZc/CI7tCNALaWoSM8KBwxkIEtcWY
TJvN00B78H+WcqNn5Wx/wXs1RLmDiQvqrOl2MoA65GzcRgTesz8m4dhlaulhMb0Km0O/2x9062UR
JdtwHGhSHrgs57NWOJpE5F3eWpfcRxFqNVHVasRqkGSJuOyBut/CHR/6KAN6zuSC0DmH2547eB+3
r4MfcFwBoFXokkc7UJAYooOGZ1TMX/oxNcjIYnlsR2TbWz2Eu0rjtJgI33IzwhNcOJhorhS1Dthg
f6aVH7HlILnGEVHuApROCJ5BUO5HE/ZIltx4WoPlO2wh3wNGiVzNcnwf5cySR8tQ4vlLEg25NWN3
gRc8QQIQT7+Q/0af2hoHR6wC/1q7Yc67uGdPrG/1J011eYLNX3nWomue+7QbMhp0LLc6krtVUXBD
ImblDnplRExV2gVHDNBOxdppRHOweRi/TasWWVtCuKuhUPiIeSXUxxmVewG73KNpEf9B8rVscZ4E
tgSbDhnzCtXLAboldoF+0bVZgrLfQTrP4OxK6VjtljIWFuCkBO5pXY/YF3lt/NQZp5D586X9Cdle
eBziYP0QY57x4CT3BmL7DQ9NqqSQugt3Ne3a742fxWVibHiRS0uw84lCLZ/NSVZhM+y7RIL4rNv4
mGhpd8A0Y6P3tjnWql+3fE3HeW+DzlRZ2JXVT1lb9ahTKr+62bCM+MDaHa0i97luymXdG6sHdlah
M3tlRzYVUVw3L4mU7XMb18lbGbXqF5zEApgaMcRkqRCfNhcE9B4lxurR9015mkmVBtkCoEKBeWvc
/quZ3EGhB/E24hzsjmyjUVfoSpYHnZTw2ovbOqzyTZXrsUwjWe1cGARzxkOjo6J1LkFda/Brj6qR
nprC4OLalVu5Rq+DXXAjZ6pew0sU8238TJIRfP008YHa1Uhhhh0S9TjOhi2tHujG5T2NmJlgG8pr
1I/s+j0MV/vK0Om+ZwGYZlg7ZIfIKD1KCbghg93IRf8CfhdQlv0EA49fpdKmzUNETw9Sk4VBzDjC
xJqbbXiSEaLLcdPTeZ0IvKYa3HDyAc2Y1jxsiHzlzoyxfIxJ2qTFJuEei2+PyCIXuOTfGFv4CQoz
tycs6H+VY9hvKHfO5Rmq0opnDcLUJMfu0DKvUYrVOYHc+ZHyGa/R7N8ttHiUYLa97oM52ZMl4X3W
8zQF/3TgrcUEoabdqea4/XbW0u4dh90qxI42ea5IN7D7oB/Fj5CrpsoZTJW6LIJ97mvYxhy7GMX/
cAcpBgIUjlV1u1qs4zdEd8MXGI6VP13X0ySLRCBJzuYYQXE1NR465AUJZr761E94WYbwq3Lz9IBD
IXrru2r+2aMr9DQLjK1lYWiwJ4N5G+9n5GnnuZLVd1aPyV8I1viXJrQc6ZhsfHBZwd3+VZWI3DLS
xqsuJCKkB78N1ZbHC00vkRwIDvNxIB/MiLgtC7H/q2zztbwQNokq73RDhn25DFuzl0Ps3YlFzp67
6L36wfHL0gwf0YyIOC3qGXVX1TmFBp9/gT90XBcymSBxJZC3J/k0w/3uYUxCAyQmbzEK9TQsHCeb
iHH+PW3bVAZfF8Rz56Rfxp0BVo0VW7ig2Arqjkl3kBaML6ABgt8exotIYLBSyvR5Q6vviGIH0jIc
imGJmpCo3V03hmGX82YNoAntcF5UrmPkSyXb9HEji/voIvCsio2PZZ/H8LHpi7Erh23CdbAM3UvN
4u37OAIBtoRiiHfBapsPFAbY3wJn+cH1YlSXqaMI/JIuNsNxnZX6zDZFfREilX2ewYz8qTdTmyPE
XduU9wuqentmMTAIKX5tX2sIcR8x9tM8tBzzIrsycVW/Q7mC+bxB9iHPEgX56YifSM8E4pbmQHnE
dBGz3mGdQtXJfBFh3+4Yg7o1r0JeIduA2mAsxj6mz+m8YkHx2VWX8arZHkML1WzmcFnAuYMuuLIc
mJDNZZZ6flPJMPRZt9YxyVgXi0MY9yNyvXVF+B0PM/SvXpmZoy4rq6KCF/C2U3SR7qy2Gm+qQfuY
nPDcJNsldNQnlUIYNjdjFJ4IHt1bMM2outcITO5TCk38vgzbYT1xY1x8atKYf+0n580TZwrm35PZ
GrwQuNlYd0LdoDK7nqM2dtyCxbM8nqy4lNWyYqYBpiSoaDPvo0fEXuuI/MCPVS78Eiokb9rPRdnR
9/uXlC5Nj3KU5kuswqp9TseoCp75GpE1R2julkMwtKCDm5VHT5Nv9JsZN+TQiVpRyQSpxKCtEsXR
97riiECoSAa5i8YW8t+w7+l0H4dxMiKb9eFSqE7xx1YH/q9+nBTYUMalO+R2qKlgqKStYW9U1W+J
17Tg26QJtvrqq6JhiAx6pGRuL9K5OvQY9OOZUUnwffOc36MYIdhhpd16erdM1N9p24cffC8tsqC+
tHdtONnuiVc0PKH6+FTVM32MYIN4BpMMT9atDlN9PSk56oyNreihGRaIJRs1ydc2rVedhRH1J8tG
HedELfKwEbDTv45A4e/Cbug/Vq2b79pYx0tO56XpimRJZHgIeNR+6dqBpAWi3t5BNe2m9tCt3uBK
npCSZa0hYudQo0wz6yJYU/i4au9JJPSYDYgsbRZTO36oGnAMcLrM9uCievtR0Snd8roCx/ShJb4f
d2mKQdNz0uHoR4FXILpIVDO8o3ACBGsh6cDRyMZExVWxsM35HVRXqT4aFgqWozBK7R6UITsXTchU
ms8SI+RsmBnaHStbXcYUijVZFM44UWncpA+JCJY8iIX6vlBjPHIMFfq9DnvH4Ue4IOYJV7lnpEl1
FqRw4UDmAPxbJitnx9PWtGtXNG6tRFbXcM8rbAfxFODhrTnxibJHlKyTQtdUPogyxj4hin9mI0Gp
SiDBzUB0KO1nGYzA/5olrRHq6fRvs6lYmyJBp/H9T4EGIZvTSXbZHNHxgELNFmZ2oPVuSRL7Wk7V
uP8/js5kKW5kC8NPpAhNqWErqSagCgwYYzYK2saalanUmHr6+3F3HW1321RJmef8o7vOrPvl2EGx
LLF+nrU0H8KeBZ7uDu4gXTUj92GuKk4CHEuR/VSSa/7a7ntDtFSummeroXvpNkQUmbCmr+RXSFgJ
cxA5e2A6II5VJ0nBr5fy4oV9MipiShNYNPMsi8HMGXA+94A7A/0lk7LVdLGLNvws4rLp/+2eWuuE
9RKcwFaSD6mnofU+117tpkBPPUrQvLT2pyEo8uakpbUMTMhT/IBKfHrKZzLBDkFfRVFWoZmasi2M
mz3V+VA8b3gKltTg7n+FVNNfygkNdR21U59F69Qn7nlupmLo7jogMew1bI3fpMJSPlYrzxQZbKYV
9+WwluOdqcJAwaWBMJxnWoC3Q1ub9nMA5z4UMq/eVz9YfhNGav4aFps7sHeeOs9sr4QS4VJrsYlE
xyYf/MeZ1ebCq1WtmfH8oU17jVWG7aYNPRJ5PGt8daQ/Baegk626fIuzTQovsN56H0nAPdxVH3+Y
bXcg4jTTNweG7r6U0uaP3ku3OK724rzWBcRYUQ3OBdFCcD+vTk61pRLjadvzigkdHuZrCjRPQRFt
DuoNT4VwwsHA3pvTESoCIL8FH8FrtK6Pbi78rBN+s5wZEGRSu6Zkphimv7HcxuVKz2fvHvqg2O8b
Gokv0eDph2ntxKm0I2pvAeRKAdxLdVJGmex2kXzRYKMkuF66cOSCY5qrxqTbfA3sAFJKNSES/RPC
bvdvOcCnJIsFLzNV9fJvwXlScdQvTSKLKn8z7bCFPF5jKLPC0gsHzzpMV2Ft1b/OjxmCBcHmghR/
H4IlLKr1qqZ+kGc5Rc3LZpXwm9iVfm5cbVzG414BXW4+HPAQ9Xd5FzvPxvJI5ygt+7AoVx4cG5qs
5ozhoPOYDL2oDA+eaxd3u5r74+rxxzv2VB7HSoL2xQ2XTAe/k/RhVB5BhFWRrOFSDdkMpvbcNDGb
GAGPsO7azq+qkoy8S7NNn0vdDFmuheBWsdouUZG7H/OK4DroqiJP5RK75zXsl7dwm+c2nehkT/A6
hNe1C9XZM3nvQ+tUwSMbGFQ3fFnat0IDAuSF93tsq+U4dUXxA9FAlE1BuGabEuuv2RpN5sI2Pw+h
1T52FHWkAJzyXIa59cbbjlrRJio+AQdzTnOu7cM6AiBwFxan1psb3qAqZy2JaD9Lu67ivez2nhHO
4DQI1vLTcQaMfyKSrG7VfNMdGrQoZ+5NHVitszuCAdi6qK6z17sJYOjGyjmRAbhpXyd0K5H2G/te
ZrrheUEQkrkeJh6xheLcyXw7+w48bN8b88CyYY4bb8TTIqzqXAetuLStjI6T1e0n8i7ah6kV8YH+
9j89YrCU/xQ7kNJ5lcyyoYrLyMpkMt7ip6YW9ttaSbZQ+KXHGGzspqrO+cPD7mW7X8rU85Y8zzZp
Q3AUbpFIr7STvN/zQ94s9adXgBZ6nV2cx8ops7DYR05xy/pE7ZQDZVafjgm6E2Wg0XGJtu77ufD/
hpje5vKwU4dRZDX1zD/KsJqOYNEwovm2ZZ4O51M4mdBKqnz5jwQ5oJl63i+D9P8ycH8NxRo8YxCl
mhdD+22roatWEPpXu7BDMPzGzSpriy9RrK3buA6fgZLq0AwlxEqRx/RWwuqxgtTclnXov4IsjCdA
q+bOpp3+iOZt4CI39ZfrT/IMDhn8aPX0OoZt9dbaAR1sMzMA3pgxJ3Wsae7J7IyenbYKs12DRxyt
IO6SptSxm0hpusSgtsny3vmDV2rk81xEtse6Q7pSmiA89PhFdYqIpU/iVSxrWiKcKLnsEc1nQ4Oi
adim4mmzqt9uTTjWZ7n23kYAZmj3gX8oKC5L53IvO++0TjMXYRNYUDFPg6nt4qGbR9ezjibA1AMq
NU3FLngBOrH8WvZ468+MbWZ7AUqtJTyV0X78sxwX/49ojCwf7XILh4N0IqP/VcbbpybZ1kaorBzL
wb3uMUG+n1E12PKOjxujtHAREcBwa1U+uiSiew+77prML5bO/WU8Zx/u3Mbp2iHxprUcnmPMTJpr
b3G4Je12cNaf8azL4Suy1mAwSa8qRyNW5ReYNshxXBNyj+cynf26ANM1TvwxTy0ztB9GxQ3ms3EO
eunz//vg6oMbTtNruc5Vl6xjpK1Dvgy1SQF1Q0ZLf0K5zI1IdSoSRiXd8tMMjQ/dlVt+0N6qIh/e
WCgVM1LLcdOlVbubN5tUav0jrqK1PJLX5Nhp3A7qCqjiomRo8kb9W6x86l9VLUz/7JBrr9O44uLf
KLlYdZ1UvKz1gxzV0KWxQ3AkeycMlp9wLff9Yz9NO590sYPWJo0BsE7b1dGQDJ6PWuYujj3fPOA0
zIv3yZImemTasqs3s4pdJftMs/1b1Q88TK4L6eQcPLO6v+FcI+epAWQp/pWk2v2bQ3TGJKchnq2y
RdgR26wEYbhIPTteCtK0W0+MPlNxGKPSeo1XnhJiXf2mHGw0CVXY5BQ2C0FtszVXPV1iUwVuPImF
TGGosGjeXqYSWiarRgRPVhJKdKZIOeW0dTC+dm7P/5xVId47QOVJXzxsbUlRzRjkqB649yd9oJHX
mt8bYfXrVwykFLnkwemNjmh3JqJ0SweudTBlrqcK3m/cVPHLqy3IcJIpvMi6dKocoy6rFUqzu9ZF
bdTAw5Opf42N6JwzUh9tLqO2xk5m4dhF7W3c9BafwrKO1HChuKhgLKJKdv/wl7kr0tX28GkW/QzH
lHUd4a4/S6At78dG8r8asm0M5yAnpoHib+JAnV3c6KuI56+OP77KbJ9PaElEjlZAJZZVbA+jQ+x/
d89Oyrab9C4ZYH+FEUKMR28Jqh3lTymBLO6xlBZSH7dqAQOb7SJorwNMWPsH6qrff40cWOJf7Uw2
lGRQtWtln20MiH7HrBAik4PVavjZs8ntqsg57E7Q9+xO5WRNBHPujgXacOr4Mov2wnnCAkfBmnT3
d7tYQpV54xRVzTNkgVnlLbLdsLMzci+G/b/AKYLtsw3nsoHcNkH73wYiMA/HyvOK8qiiahtUOrpi
H67FDndN0nGAn3UDHuhO+7dr+1nttNzBvS/TkMKEFmxGpCTa2BFr1PcJgYDuP/D+Jjzw9rXRkkWT
0VdE0W1/dQSrmTxyl4YRfbazYD8xHucEn3TXqv94mWv/ak9uNSTD6q3+0amnkre/oY81XZwxIvli
iv8VpV19Lsw/2wTDVYpoTKnJjLvipPxib5/zYOS63m0KlDhMgvoCudWJlyaq5vxxtdtluloKYeod
EQn0duWj7jIk0+JAx7lgNlmG6G8Z102cbF498IoWjBWMjMNkvXWc2fLAz9/Oh6rrnRbnduQdnMDe
51vuA+h8imIP1AdiL/fv4G17BLQAdQqsvUb+g4CeZueA2vBOeaDRWjkybp8jVcV0V22BHQTZ0tqu
xsjut+8l+pr5MWa9MCmUaDhcS0mv5tF4vL8HFUP/Jt687cpNB0rgxdsqp9U7xI69jQn7w/5opFx3
mSzYF/a0rsFfnywEL+IIuUz/SO0ZYRhItuF+cId5S/O8zcszaWUlfOQ3VZ7w8uAjlO72PBTW6v+y
18DePm1Km53MzCzkgKOLedtcZ9EMx6QR/l6cWJ6mFbGaVwThJfYmYD+BrDR1m5Yem8i1eZUAMmpe
9CoEwY5xpKYx99ieSQn/n4i9DAlv5wFwX/NGgBKp1mrJPq/bp9GPhuBxZNplaCmneTugIevumqYK
90uAu/oyyj34I+LNLg9oNex3jLrLS8E3S6LeOhiiSLsAIWho62eNOiD8G4DN/5fnvC3nrenXPsOB
DzIY2oyClxDe3b9DjrD88CvfAPJ3fUSnkLCX29pYdXNfN6Vk2vC6+dNXsbfd7C1WH3B5298uD7sm
jVVe+omcfR9Wr8CmYCFcTdc4X6K0Xuqy4+KgMASYkX+cmYShmviyiqTarfaq2ig49EW3nEQUbjUp
5yswhP39Iks3hg0xSn+U67Qv6QiRzl2xqCIECnWbN3dc5FcLUfiXYF+5v+y+GD6Mher9R03jT36v
dWMRnWusJT7mcOP6gGZyV1ncjx2DyeqV/U0YgrjSvgJEOeI2qq3nAGkHoUJ7o/+DkvuWGH/D9WOy
bXIG0d9KBWXXFLbOYWKK2kvXakb8JowXS5qqIq/hQhV2/giAi9UoQerajP+oUCqcQ4mKhWHLjue4
yXphOudkKW2577bM5fDGWxWu3/J7AK51oLryMQbG1glfXBd+jbFq/qscOTg8Q/tcHomXVME98jGu
6oqyhFsQN0OY7pbjnns91COuPoCFaZTqxxK4A+CmRqRQPRWu9ItngKrgGQi2Kf4GIzuFPdfLuyQ1
8Afmxq1PnYDzAUPQPHL2W3NrPRecXT/8fCvCNAwXER2CrWxQnIaD5Vf3a6u89lfjq57jsigtcV5Z
wMJzHAEZHcMAeOSIuKuas8JeEad0JhL+RRQD8p6wrW3zMvCrm05oOvE5l0K/j8x4IPeeoAevKAb3
tdsAd7dT63a7lzVYxp6Kifz6g48giedq79YuLalHBZ5d3RjJSkLeeSgfS9OU+Ucr2lo8AAgteZQG
Ko/8BBBpHw7eEITiGhWMxo9UMOlLJyvPh4TWA+fSXMfj3RSZ9VWN+0DNrXDHMomHDtZBQnGeOjMX
l7DjpD8vZh5XagDR7kFwcA7dKzNS7Yty1G5eJLcSevbeN/x4hQKofBf7LP3DGiufv8ayLjpb94qf
IqgI9gzmvH+JtzV8teMg/uUOPMkprWW29c9squSfRZ9/uZOnPyJ7CeVxg8FakjJXW3Fod6Dj1GIs
C/64nH1Wmcwx+RbP0RqI/bB05Ti8+XjKrWNLqkb+t2fMCH/tSiw/dOG29xajzvOoogH1SaP5vtpc
GDiGeQ4T2/LrEeA4NCNP/dz2Q/nkD31rPy4OEtSHNp+sB9WhZeHm7M1N0aDsIsyum+Y2TCWcCqJP
/D5d2bYHEVolDvR22gVsuVN4rz2SuYt0pqB46jtdpitbQqJYppdkFUF81j3SzqW3hneKa8Y4aQu3
fFQOoS9PglOxzPZ6kr/ZTAoEAIPP1CUBcfpr07Waai26dFoUS01dpnbkbxxivRsTSOJtLmdUVO6/
A+PIFMXyOH8r5d2ndhzt4ke31Fq+RFRJ1hddtsP37M+rkuzGA14yiyeet2CqkF27aPtOJdN/NyVh
bnZUL2CVL2wksTwM2l1uvtuLa6Hy4RIzLyC0iC3Xe+51sPkZy9Y4vu2ti4IsXIOufa1UbveHqtjQ
6jhwMCCCaz4WN5vWv8fGsXsBw9CMzbFY8y4692oR1QP6vRqAeBmm/B+UQj39HuJWydecdmKRMEhN
fAN7N15zAFn/iPx9ioAel5lfHCc5nDQa+ZKLCI7pHMtpWS8tot7neka3eVSuytsMatgUT86eQ3WX
FjrMWwcZRrRJ57CbJ5507fV5t2Yee9UU04RBgptPXCG4+SH6ykWjWPNW4dEWY5D0+T4NV48k+O7s
N3u5Q7BMyDjByPfTKK3u2KLxuQwrR0VSY7VYUgbV6TbStnynI8JgeimLH3E4yrtpcel1ja0ANZBl
0E1puBZxEPRqXgv4r1TOFoWRg849752JwgRpaPnSu/i72P/Virfodd3b6tpu7vAx4jYpaBSnyCtl
XV/NdZriAH0FV8eUQsQi+lPGdur7GXZoPXSDNV5W8vX4aw4yfBL5dwjrt/TnZlpV/afjQJ3CbbKx
Jk3eZp9R7wt9jNc9JNduZ0hO+2+U5w4sMwfHycv95FOluXxFsRBh6i+r06dzNfUXZAj6eZCWXzJv
Gt/EmZBcXSkCsLV8WuYdFQJv4sSqFtr/kE50aTdJtznwhw8+dMMQePfeYKn4MnaDbrOm6ahxyxt2
8D881fNHsZvpgMILJ4If5FIflNOx2/tt5y5HtxgVA6G1PYphiY51UTcmXeaZMKrJ4bDK5GAjiNxH
+ZcJqzksolkfhO90Rwx7c7Yx3j3MBbimxG7wscay5oFUDRE8u5KZP07dk1Pnqju1lWkeoUa6c+ls
3eNgVd6Bs8yFc9zMctTMQkkd7/FZqNo88SlP84GRsFWoSQJ7StlwEZZ6qjjOBXzBD8Vlo/kCKRl+
sTfaafxYzRmSCmJEt2JGp+rrGDG3bEINLLiv3Bfj6MOJSH31xV78Fsrf3J+1dibHP60YiNx3reuK
LP16bR/c0RYvbhlEv3I0b0WKvShfksiCJA7jvRgT3dXu14Y6ak/seFmvpZDrufUaRDDdDkHb62/Y
gFDwe3LBo4LPXnt/PNkE8gi5im0Aervt0qUncf1S7OgnOsct1NnORewxErhkJdmF/8A3xhiw6Rxh
VeMMJOra/i2nc5fXS/nWdBQYcx630kxX/ifvyLaI1MACv78ELXKWtIl046R5OdvnXaA2OhRtY8lU
o5fbyQPiroj2sbgUq7UlivXrjHJ8fJGN9nIwpWAxz2HUAzTsZMLJpNGhZW5oZZGEM/RZP4PFgw5f
9fJ91+/y5BCfMZ0gusx26LkS7S/bnl3KB1A6NSnABOrC1fPaPZvYc80juDBiNQ6WQaiDtTvdSs6x
w12x4+mRp83ufSsbYEfLZ8glGntmK2axSCD3BgbL2o6t+C6vy1wj9mnZjmIUR+I+nGYYUsMFfeYY
RJg19SpnwVzl8sQ+73/GagxwG/lLuVFZ7BdvAeK2Ozu0hidBjpR/8HctnRvj5pxnjkQd/8uuGgtY
0LaiQ7huTMs8tNF54JlgbmPALlPB+ggt5tBUleHnmk3ShYHUT3u/ljlg3uYMIN9jkaPoQFX7wqSy
zPy3VYEbo5X9KwGZoXW3Kja+wxg7w0/fl1vGgVK8UovAaEukW8X4Xe1xQDkYlFSZINHmIABO5BS3
IQFu5LIxdMHKLwe+Y+fTZjE5lLMvxJGrEq1CgWwIzqthkk702qA8WQ3a2uvCwBqk3Kbb+EDG+lAf
HUQg5smZh9GBNKHV5fh9DlPnAi1pR4loUTGk2Eic8lDsdRA8rRvW5EQFagse406E+yNCvnK9oIv4
DuS3eauuNa9qd7eEYvTPplAVu5+9rf4plrlTfrm4DUiqsyqgjhLCdU3sJo9+xzLygyfKZEefl9oq
XUxGsi2yoLQpS5u3vAnSiUOhT7WacJgkA9q34YeZuHs5+osWEVZKTqDdpyMXCGTEnE/lEKfGQ2b7
EM+DFshnAbOtn/zexb9sPsP6bHvRQ6elzK+O9tr8sPZb8ebNffmJMwy42y/FGmZaGwF8G/t+NL/B
xvr9fbeGkD7AlMg2kbMOKLK9YTwqmw06WXBLueCqaACyBmE8YNE4/nTx66hjN4aVfeqjcPkqShUf
y2Af1Xny2BcS+j/NMUT1WcDOzPNtkNPcHffFRPq53+fGQvRSFfQf5KXS5WGJ++aPBYk/3vqyiMaD
78fmFITWapJVtqWV1N8GA+blrjiavKrwjdhWnwZbEP1FZ+Y/D7mqHkoZwoBGpctmG60VYpN9n8xR
M0psKQYZW73C2/LRW0Vog8ITNFwnRbt4+XmWqstvnrXb30bPqfeQktuoxa4+0Xj9b7mO1WPf96Gh
CzcQr0LRssmObkf1gyswTF7XEXLiq2hCLF57X4Yv+lvGBUEHh3zng2h3R7cWO3SUte1XHiSHSbpZ
9/M4ivyp3ZFWvnQs7E8+ly4aAix1WS7GbX9w66oJjxE09wfDFmlubs8pWiUonPdfdqP2i8xxgv5x
yRGZnynQG+XRRstRPEZN1LW3XaqluoSY+36uTSxe7LEPJ+AndujT0lX1k1vEIaxi3SwVbra4you0
aIrQPFqW6rH6hYihUwLdOueXP/hqAd9fp/YrXitV/6fQnkVnESArDgCcK35r363NCwSr2N6LelsB
ucCpxgzJ7ej9dfnBntzOJb+4sADWjjtKUGxK3qycVyy5e//EfrZuzzBiS3ckWXH/F4HfwSUN+OMu
dOsp0aSNdj8WpO1ZWK5edOtRAL4iUOchG92GUw0ItVUv4ywn+bpFY708MITnywWpWr0S1iH0B6HH
6hZ7lIccsEdA3WFGl+YU5ZFlHbgZMSgaJ7KvkZrcPxRvyuEuBKNAsq/68suUq32tEJuPJ1/YxfBk
IYceEqsnFDubunFjoViL8VLv+/i+dguj/4IaO/8BdztKBDtWdcOoWPzbPJddp6MnlyTtGTLeZUgL
Lmjrl/x9pxmkyag5W6C8JCVYMXKfNomLOm+u2DM8MM0OY+Zt8YbFOmwjUvRMNTbqiWY1Tf1szU7N
OOwP5iqnnnnUpUCwQLkmMF+JZRjap9pdR/2zYAD0mWzqqk5llOMzbWMRABzZM3WgespXSIm1RGJC
qg8/6BKI6drMSG4OblcqdRfleIsS6l7UZc7zqAOEFD0dD7ajEPRaS/e48nEtKTfFKIkKNOaVqkQj
jtGAQYEyOpRY7f/Z4ly5GnGVmZ0/RVCLL4ZnFBtm6cZjPSDOPKJjs8xdjGMuy5Xn/e3DsOcOgGLg
wQD3OJRb62J9mmf1y8JdarKI5CGFlJYODtzUuJb7hMwHlfOvFpEA5vl09+BMxTfqsoh7K+2ZGb/E
+Rx6TsFUFM750d/y5YbYgwQmgl/6OvXHGrwD/iyAPC8i+TNacFQd3Hk1j8U01/1hpEnpJbBL77PB
/fTfNvuwz1sMV3GzkevXn1XuAEU6BiFhzHj9z0aMcvD13O5fFVksx3Hy5+gxWhyo58lq5wddIM29
o9bBfhtHNplDKewBlcikwvpSFtCQEtygmJosH2to2qomt+eELy/qXjDix85hNKW8IiazfroUcS/H
uPeH8ihDSI60QRJTHNGbi7+qzAN5MgNi6qSMNg7rSrud/dY4QeCcNK00bmpaBk3s1suy6wBhCE/Y
bZut/G40yxYPqZrYyrAOCCc3KTPBOjwgxDB82LFGcc/GUS8CWTgPPmMKFrojnmWvZmSEid2OeprE
xQrN4H50cDbp1ObO8oyvL5xe1zUqyssu3dX/QbbMviXNYLX2gfveuw/N/xWIY24eUQdE7UOXW7zk
4Ht5Pd7EONQbTYTwdUd83KgGN135UWYpXiJ59EQwZOgUXRL+dWgrxW8tpJntzJShvf5Gv/mNKDMM
WajSlYwwvRMh8NCSEOS99Tt/EicZQZRIg9rG/FIlS3p1VcHoQXv1w+oc7I6cI3Mad8NLB3LfiGvj
0X2VsgAMyGdidJvL8zY13JRNAD/a5bavtrQW/qivIK1RhCC5E7pAahAi0MDj1ev9Xs0caM87Z5z7
aAc2+sAUR8qun7yI0Q4hnBDxq93bekq2xZ+3BxYy8ylkDF+YIKWej7IECo8TnaN4uDltKALK5WGS
5dkPnDVzRwtOp9tH5yUmDuoabBESXnbIzUNFK8Of7KvRL8MJdgJPHu68VpofevNQ7G71GQVo8zjr
0E+HUPj/DfAjHwUi57t58P2D8UMmRwXxDhuDYjrQuXXAEbpigwyaJ6dzypTK0yYRkYaxXKegO4iu
USSu1fkM0xy3V1Oq6HUp/Pjkq0kgT2nc1HE5pCvUpO8FRyKRPcLiAOsES0eIVfvOp7boH+yXk9b6
m0kd896FIQnap36JyqddWSFp07I/Bi0SyHGsW8G+nbd+BnPtPpndMleWxQYV17clJaGrdvyt8xA2
uVSi/PRGhVmQ+ubjvk0mK7pAvW2DjUTUX7ZfkKj6Z+BihEpa0Tsf8eCt59hboWz7oJpfiXwacVBW
ektB3DaeDbmuN5dywXfpYT7hrg7jo9dE5p7m8vbNb9X60RBmodOSt8KDhuGP2nG6PuyhRqXidN3b
xBuXCepx6Pxs5vAHRibnj1XRLIAhx3/d3aq7NnZYF0mntvlXZ5AGoueWJ8Eg9hAx2pzHAT1dYpCB
vytKU56H1WgEooxWR5/jAEwa9yCNhGX5aluy+OjL1WlTe5z9rHEo4Wtjz3lR9vh9bUUka+nCQqPd
e8NjUzUcNoYaot/+ViPProK9eOGmHe7QDu7Z0m/BX9eyGS7ZrqKUnB7uh2H07law1+vouO6757fb
Ux8iYrNRlj9o0u8cJI5TDq+JhPdHofEwYZmpD3Oga0z5bvEU81e8jeE+/sOegynHwyWtjWE2qsGD
jvTEFPeBItQm8Upre2ca1beJbQikoJ8z3ND124Sm9mexOEFGvpI5BkXR4T5EjGUnOhJaH1rLDboM
t9B4q0hHCG5IVgm/ZxcDuXl218n9qFdbSAgpmOUMX6W2j8aSe+o0m/PaNUDGK8/JdrQBGZbfgOyB
c3bhrNUR6/H0zgb4jjcDWZCHM2VI6OhBzS/CMsqaXgYUcHs1ZnQbqqm4lpYKlzSvhyEbTd3v6ZIr
toS+7NSx9xAhnuZdryfSKgEqZhKcvnm0OP4IosIqjxZjIG+ka5ZvasCX+9mxlxFFCN74myJQ6ez3
ZXSUNmqWu9yacMfBxD8T0oDK23jK5lkOq2W/m2TvHeNxhhGpLA2CyhqUNsM0c0TP08GZI3Ixuqlr
znr9ltp8m7OPumsDlqPYb+aUc23OFiCqsxrX5b/KIEnexASVDmjrOTzUMdvYgPGazOiF1jNLDkiS
vHr9D9KTUBOXlQFrAYT0d95fPaTOsHboEMPG4HXKS40hXtcOi3qPQKYD47AWnTdPxEjs50EtCM7q
zbrj74VUaDHfOlwblxuLtDrkYd5eAhRndwRr0IJeYp3aSgQ5o71xH7hGQzbVStJeC1WMDC6PN/EH
zcg6YlOahp8LG/Dfluvov5J48UPnet2j3uPhl25CXh6zmhQkoj/1dojhh6nW6jPTFtZLLWL1ZTq3
O6DGBKReLC1TNwSnCffoO+NaxNrHLJUPINJW/7fDNf9zz0MIEzEFA2PJjjYuF6gNm9LRhzJa0APk
rgUlHryPVJCdO3Kcb4PTNCgWa3EawdCO3Ef50xga8zOWfg+kV9c/2dij17nDfAC7WHXdcRn5/OAQ
QV8ryKNnRfIObzrC/q/V4wyxRh+RB2auP7todkQMkVRpiKYm6QoHqAHdIeBlr4s6XerFurPhJjK9
2itAvXYdylFdSiap6NVZ5CLLOtkePP8F5Bp9tLt5VgXUIgFAAaS0nS0haofL4ujuTBRe+8Or/DAl
+aVO8VoiXY4V6pTNKhSh1UScfDIUQ7DHsIsVC8S5nlySC3YAs0cuZ/OrMkI/WwP+Xiwpskl7huCz
H3v1diJZLHaOYMt7cWkIECh5srVzZWn/JhAB9h4E994bxuZJH9U8lhOweNC922u0f8+au/99mmtX
/oATjR5EXE31W6EmjxQFr051K72z9nwV/mbQ3jvOnf9xdmbNcSNZlv4rbfmOandsDox11kMgNgb3
ndQLjKIo7Ltj/fXzhapmOhXZmZphWVpZKiUFGFgcfu895zt4LYIkqer94mJsBJmD3XV0oGpnS9VP
d5QSnLq4EOaythbRdnunRDmDcEN6VPKx0DaNrbx7yOc+LVDjmfQhdbNAUoJxpKKdK8phWWHgzotH
8MdDGnRJ1B61EH4avedjmHAnl01LC1vBSQnvhxljvQjmuU6srbTKosGn5k+FDbeDqvx9SNKm+K4L
xTSVJmqWn83HTz803iyM/YxWplijpJ0onj3KpCONpjTaC9d3pfkFl6hSPHqqdOo7vxSxHVNzZPNw
yO1xVDsSFv2C2DnOSBDzmnWDWEt1JPePqt1j8C7v6GD7dy0RyQ96rCdz06oZkQOb3Km4NHTRj+cY
7tLbkgir52Vw5zwgEndMtpZbjOE2hw2yr2q7Pk/KjL6XLCFGMP1FcTzxaAZx1nhPiW5R+ttIjN4T
slzDg1WxZX9NYbC4KNKBGaKPmue3mYq6IRVh7N4Q2UKtGnrTNs+d1g/VjkafE24aJIKXUSaTtwkT
yL1lzPazpqBgMInMgGrUiRP70GNjn1ct8ACoM7NsvXu6tmNzn4ZVwBA+3/YFi1Ht+efUbs3GSymd
tx5y+GkD1goVNWN9fVfRNtuaehFXMzbwSwY4DhN4pst6h2nFj6jgQnj72Cd4DWRRyL4kHr/XzCV2
biWdJCh6pz9LQ+n0q3EEo4SpN/nWu5EjaKR64xvdv/QeJ+947dMZytaNM1JrQLSgejMrZx9KKytX
VIT1Uw/7aTeo2D0vQsz6OYlf3/uaRt8ukuPIMm0w9ij4vCtfe8rc5YvuriSCymkzuagTUp8mxCYO
KdEYraR4B32ktqVfWFsPuaFzQAXAn2U1qsQalpyqGUUyH1x5VOUII+Cy7CxdOuu+QTsLAoTNK4+2
pVdLXbBE+c2EHlrTk/0aL3gUVjhYp13bKMFgYpnPpoyuL+2kKDyELQNdyKLDW0MmIm7mTPvjWe/P
attSvm2dNi2vqVLBnKAkyA9VSpAFQ5TxKi+y5uCGYXxVVmmIZkFbj6owZHZI8wL7bE8b+MrTjb+z
Uh9cjOE8SFHNZ3ZoO0xAwsw/ZOxMAHXM416lU+felE3od5e0A9jIYCVPlVmtm3mC3OMbsSJcYUHT
3tThDWaM5XLueDB171XbrpMFICZmw4AuigPWQJv6rkTEG8PwuExouDMk0a78AhWYvXGYxMVHiByU
6e3UfolsnQf+kRcSlE2uXqkD5IZO4bLGrN1dN3E7I1KQoYgCaehebiIrFQTMWnF2MaLW2lUmsC7R
ON3LhIlYnKW8TNlL9vW6r6Wzt8e+rVHw5tpbVyozQF3k7gaF/HPuYPhzZfNcmLW8knB1AEMs4670
F+ehT0T3Trhse9O6fnnGs1Hd28ti3ccx4CVem8KdV4ROqGTVEKyDvztL+TlzJp/0sr3WQaNYvGMb
n8+tbho3jqTUWfEwSVbV2TKHAJscQKYZBMIVgqlBBej0vEMxNBPdE8hzbP28qX3wzanYsh2i1VBn
Y/e1gvxyARoAyoce53tHQqoMupo32qD0sOuypT7rJtu/X4zSvQYs4NxT0BsXtJ3tc4kyHNsHF7o8
CI1us7HqMtvhSlfAcKcsPy8RKstgorWSXNh5Xr81bSv3NtoCSs5oGnYptJcd3ibe/HOLOZC8x361
JHrcx/SSzr0yHNcei967A+34wXPLiZZIiUPcoqW8JvFOB3Ex8EYeZxxuaervTaJZcJiEcG+GOK1e
O6dBBd1gyFg5aDN3Tuvx9IVC1fPG9sUQ7b0qax5Ua2aPArMrIqDS2JpGjS2qw8+7btEd1Kuho/1Z
dTgvl1J0dxDnnAtP/hg6j2ZDU4uW4IrZl0ldS9TkVepZGhGPA5ggXJDlxukAsQRKPjo9O9TnU8qE
sqwt/5ADtngkPhb4hMmE4zqqXXkx9Wp86RrxbV6s5EW6Mr5TOs6uXTdu1pFJ7SeyPt8z6XUvmUd1
WwJwXMinXljv69QGlBYCUWFy1RzXLVrfiMmiL2EsTL3R1NXA/1KE6iiVjq11HkpGea9Czs7z2PXG
1pjs9JL2AsZT2ecbZSFliypvgHkFbOYbL1717hoIs2fu1GuaGhLJvNOPV7HRzm+9MUXn/aLTDcZ7
iZegoqnR7CFf0k4MigT4pH2Wm9B85q0P7DzFtJ6AOv6appVZX6S8rGLcHaPTdKROIFnOV2PWFCMd
REM54ZWIs4r+QU6ERn+HaC2x0wC8RJE/e5Q9LIc8zj69QxEDXuLpQmFR3FBFLQ5cjDDWGJGonpfu
irFnlrMSmFQF17xfcYuuKjdHs3bJuJKcv+0CsiFi90to69ZbUA/dGUh2qo+/x0/+FXvyhGuroxFR
gyI41AzNKx+JWoM/+HMffYKFRaAvsyiJ5QEZ3rdOtmrFnlVuPvfhx+/zByys0fygV7bmwe7dL5RS
ead/Aaf+C+DsD+b2Hz7ZMqIMywYeUwYzE7oZSJxC4P1Xxw1rK/ALfu4bnJCqkQ24CSREE95sZgXo
0HelksMvuMh/dVlPQNUwCQo1zrV54MZ8bbrpULbiF0Dev/roE2I9BbJUeV7KA3Y/7E27LtefzDY5
TT42JEqLLGudA+2l2+44iOnEWH/ujjlNPo6MkCZtm5mHqOuv6TM8s8f4BTv4L06JPAG4ziEiHyRm
XMrRwHgc3RsZ4uVP3SanucfuKNA9mEj+qyL8auv5i2KZ+eRnnzyhTPDQbFiqpx0FgMaq5FlifJLg
L08eUMvCYmgivzzE6MPXVmJa4FS89pMX8wTWjBTcwxmFrZ9tOoadbIuQ53P89dO446KpgQwkTk1b
A+jVi5XOvzjbx7P6PwCm5ckz2cpKxCJV9cFFR2DQ7SMJlS243iZwUD+ZViFPnk4b2qqD4oaDyOy7
VRfX+FrXn7oThf/zkjtlvZd2sqwPue99ydrqBr3S98999JFU/Yc1N2osnRX0qA7sZ64F5XM1fC4z
5TTveGr6dhqsZD4ImN7edOPM2ecY3adpx6DTEly/0XyISIZb2/KYUeFH4+ducHHyaKpaioYZxcRj
71nXTP6bM9SD/Scv5cnDGXfoZDuvHw/uOJx3MtqJKr393KU8eTK5kkvDW3I4lOzzCMF57ZT+5Bk3
f75LPAuMnZbdcAgJFNwgGnE2qpnNT57xk8czGSTObYQoBzmn4VU70TaAvp587q0pTp7LDBBB41jo
Lruj57nu3Y8wdD71k8vT5OOUjhPWKMCnToxxyDcq6rLCzn6xbB3viT8vW/I0+rg1ipqN/KJhIyK3
GBHxIG6Tn7qk8jT82PO7OAO+WZDUoRCeRxetXb195kaUp+HHRtR52RC1zaHB0LSx8kytGgmc6nOf
fvJ82tHkQFIGwM0CDvDAiB7TKR0/9QpCUfnzjU4e4WI6WV8fQimP1ipFIZGBBfrcj37yhHpSOXxk
VR2icvGAPgxXDAurT+1q5Wn+cQnPJ5X0Kg4YGzJM5+FWYtj85IefPKJ93iVFP/ByS0T+AKmECr7s
fxWC6vzIP/if7vSTZxQ7krDm1OHE4Pd8MI10V9n9E3IHBB01aXVSGtVRfKvOarUcporhT1cuF47n
F8sWNkL0hDkvO0sdRpYq7HzqzOOcgiIz0H73zZkEoYvoG4/g9DZYPHkbtqhR4A08wonEJ9nO6Ot6
FHPObDqHZoZSPg7vaqKPgxNvRd/FuxlLP7vOBUo8VFjTFc6C5KAAI63i2DjLe/s+af3rlLCffhye
pzmmSbhkaMQos5eSw9aqNMYHryyzrXZFtNGL72+z1j+25OvbDKvEJo96ebkY8XAm0SE5rrUCAT6f
T5OKtgs1dvcIx35v5e1YrbAoGd8g2SrCBZzhgDLq4A0APlDWWbsaquIFrko4q2MKDjVOrv0mDK9h
O25E1A2v6Wzi1tPueiZic4M2/Vx67cuCruTM7vNroxy6LaMSg95INb1NPjsDV5wXdHgaEdZqLw3g
MvgD6c15yRFYSwUFpGAaEBMa3YRJobTISYC4j9nEXhVxeJFEPeLD6lzW+RlNg/J+8sJw5xjIiFwk
2VdguLBpzcjVBuh2tnkzONbN4DnjlgK8wACpJpxJmJuDklHghtFbH7ipnz+niZ2sE23spCOmmwxY
Ezyxq9oHBlpU6eOSF17A7qyctwzi97A3HupjSP1UYgdkv7n2cy+b12CCb2wcJQECR8A97TTv8cBD
ZM9i7wLC4LhJ5Xxh4BvEx+UEMgrDwOPqN4blKGbg7rQLoWTuXUsimC/VFrN290Q7N1nVA9NodGm9
xH/DjOEB2VmCFw+QVACkQ2zdkaFugEsUX5Vrtuee1akJFYHdAApGT6AtmOJ1M+uL0NdXFTfjEbG6
8XyQczuvZZcFE2Z0gmKY9/T3LsaofBz1vJOZ15ebijmXa/tuftchKbqYHXGZQlXcdDBvg1j52G8k
GMgBWuo5Th0d6EY8ShOSCYxehJ15yrjD8YoM9RqqEYVG3PVwrdrRDu77jrn5UYDicULr/ruPjGBd
KLzFiv7fWY+9Z90wYV5FLiI8zgJ02158LPZyqzUJPjd+pDpo3F0LJ0dOF8za552Pt7lIGG2bQI5X
cp4uZ2Kr4HrMzYLXjzElg149WIdoyp0Xu+9x9LWeuAex4F44Y8WsGQJr8TxCLuEk2GPA5Nmf7wGx
XDr0lMzHsOrh9VdnmeWKiwQ8KQ23Tmx7079pjJRB15hegKdCcijPXAsBkj8N2+4oisGqJTeN0656
O0u5BDOCvySC9YL3Hu8/93RwtKng55huM6g222JMDjqzzhlvfFXR4F2Ba4VEpFue7Hmpl5clyXMs
/kni7CDYm0E1Ejs8NPGhEJb7HUj/DC4BXCthCT5iaNdRybJthsS6cEwEFmuzn8QW6vClk/imtwah
jTwPstQG+VdorMu5Pu6svsQx2QyoJInIRljxIcPSSGGPNE9JIrK97ErGs3gXL4YlfMoT9+h1WtDc
2bTdtmZRHRAL8WwAkvX7Yw+xsifkZBLgW4OpLQntPYr5N8x+8sk3KOKQX5OriUChWRvAt4hGTtKc
Xw/i2gHasJnG2UAwVIf9cVFGMOnh7HiMcf5svK5Vay9r4b6oqOVaxBjF5kSUF92cX4P8Ci9JH7g2
WMLrkgasZRkIjc0I/yamtAuiFdYSEvardOt9mbV7bjDjOsJ+sg1VDLo3ZA4z1VZQtQUyJqeBCIVp
jcc5bJZvdWlX26yzsvsBNfqKvXr0Qm8Quo87JUbQlr1xKSrf6oKx1ygZcr/q3w1kOy2ImLJ5CNv+
wyt641zQJz/vZq4ls6n+EBnw1WYu6brRarljV7FsEdHUy9pA7rrCvDC8D3ZLQT24ZFsZuClEgZ1l
tvMvctYzyZAE1tPdNjf+ggon9tsS8nh7o0dcZZkmFc2ydYQirp24NHbl+hCu/S/0dKO90E3ynAtL
V4fBsIc50ECJL9Jx8FVg+fq17YzywoKHfRiKMVKHrPNmZmSufuuhaQSlrxcEZLbzgLcWLZvGTcdQ
v1jD6sAeBXAXKwM8FSk90BEwivY+sprdklXRxZCPZ4Mj28NQumpt07K5ZXbxaPeahJ0kkjv4Khcd
eS4by+l6FcxFdEPjl7Cdxe5H9GKpFW9d8iuGynfVuQEAu/miSNkIsqmNdk6t4FP57cMQ5/JZcF3R
phfYh+ArVHbt1I/AiJZ+7TE9ttZeaqqXfDhSzBshvKumWPYAhue97aBUnIgy2DXobS0Yx9lblMUo
bQAXloymre9wIry7qmUsrfPkmyWYgQYFNNGXfi7FuTcl453l+ARUGfz9YcpQ1UAIUemKjU0exEmv
8TEkgBzSXA7XRo9mow8LcEtKexazPPMBy5E8iwCh4ZtU8aNqahTUacGsvHQKMJf2JDe+iavKKjQz
Peh116kelhtbLFQfzBtZ1SIYgDmin23d5SolkQG1GUNzc2qCQuQt763KkhdYjHz00HXZnUfxBH+J
kKH+dsTF91AxrLhAkl8+4v7pN9qxoqeMLTG7hL4e9ZaEm3mPumuqDpkk0UZIK3ZITuqYh/ZxyUKU
5tVqrKmgjcXGkWDHBpIPf5OEDVh4d7bWY2VfjpBfkTugs8/G/NHuwhHsfnjLQMuQuHHafGfyOmVz
B3zF6jkCOjAEhknzGLIbC1C+ljdzlHLlCmX8K8LwP9+n/xV9VDf/2nF2//wvfv1eISPCJ6BPfvnP
h6rgn/86/p3/+2d+/hv/3H1UV2/FR3f6h376O3zuv4+7ftNvP/1iUzJ6n2/7j3a+++j6XP/4fH7C
45/8f/3N//j48SkPc/3x+2/vVV/q46dFSVX+9u/fOvv2+2+mzY79P//4+f/+zeMX+P23x6x9S8qP
P/2Nj7dO//6bLf5hmsoTvo/gUzjeMXB4/Dj+jmn+A+yGi5UPK5ZjS0FjAFC6jn//zTH/we9IKQR4
VYGxkNZsV/XH37Ltf1geBD/loJzyLR6K3/7PT/bTtfnva/UfZV/cVEmpO/72T9WxEqQGSGkCdMGf
IpWrTppjyBCb1OzbcZ1mpn+IVGofsghn9R/Ox7+P+suj2IrvYzrCZyP5c2GogIkXsK6hjyM+5r2V
Zno/6WL++veH+TkY7vhliOkCv+H6ZEZbJCf+fBjtFKjR3XhYu6oCXRoLSF5FZEDTUhQbfdk9klm4
nMOqSvtffEN5LJz/u/j617Ex/lM5Co+1T520AsuxrprRLAfUHpXEht5UbEhX+BMgUTCJFO1FMZcm
Cv+jXWWtPD960rKVr6VZNCHqnw6/FcbRHAK8ocxoU7SCbK+CrT5z0L8/TX++5rawfUdwEBOP4GmP
zvaGIaNcG9YytvRdByk5XNm2xnn098c5jg9+PiWOsFn6Ha644jAnlyPtTKB47jKtdZ7hQo4tdqfX
DAyb8dKrRhe1ao02On2JfYbR7v/vl/Qcy8MMKo//mNwQP98LPbRahuypB3GH0KAlnhXuVxRdf/8V
/3TVPQdNk8dlR4vlsX/8+Shk3qQkLTbYmxWa44GN/Yq6q8batbz8/ZGOn/TTyfSQTbm2ZZu4pk3c
kT8fyZnxwilTANFqUO8iTQ4h5w8hO71pMs7zzKl+1e//023CUsW9bJkCd6dSp4HjSd/bvemm1hq7
sbeHw0vRh6PuFw3uP90kP46CQJQsCEUlc/LcECNht3bKUSyUB3epy7Q4x9e2JpfAOjNF80RkTX7z
9+fyV8c8uTGLBDiDvXBMgO1sXosQjUvWvNeF6z7DOrSOND71i57Yn4/JksR3ZXOkBGv6SfdKRVOr
sUGZHBN7xpAu+kZay3TAY4vPz/nBTxvyZPzVTPLP940rbNcRLE3coNbpmhiVo+GlDYoPIDn53eC0
8VtOlsKK5Vf1uIgY3//9yf3TI8EKyP+k5XqWb6Lr/vlGrTIv7HKgXWupvfpa+nWDAIhhILQ5LzXO
/v5gkrXk5wfDxCrJC8w0fZs2l+NYJydWVuzzVJMNa6Be+bDruwUMF5Y2vTynus3jXcSXDLdRsZjl
ztToGGmszIgnc3Abe7bWjXyb8kmggIsA2bYHUi296DAjOiQ9rl2ArVQE1IA3mvCdrdo8JcVVtk4I
02aoymHHsnZkH6pusvZ9r6pj0BpaRlixPTP4op2L+rrtCHk4nwcly8O4xJb17C2g79YaoXW3WGc+
LF+5wdwW8t4qo8Xcp7E/6a92clQhzXBJKpIC3cbdDwIl4SF1Q+MdsSzG+wTHF0QX8ElnbkrRhS8x
RjLvDPCag5BQtTKIROVAO6JapTJu/WGX5O28IGuokYFZSF2yS/zR5PRYnhWRkWk46c3Y+CPmamV6
A9Y6MDLbxlT1Sz1nBv0GtMb1dtJwsS9sZZgJTTiBukwiGrn2BEOlvRuJ7ikUvoeMV0a4W1cK5m/0
zupoTzYJLRHSL3hN2BjAdY4mkqpVuyj7UYsJMxhOwIVTqEu8SLgGTHMjCNqJcNOU+mmeijLa+XmG
p2CC/4qnwFR5e74I09ubAD6NjZ0BLANpZIe3fo1PdCeOKL+QUUBfr6oZsNa5GMcW5D1GBU/ej7wu
5C2jmbQD9YJmm8YM2A905gusiY1BEN64nwASmlt2/INxQVXtYuE2kFA9qKogY61aIqtb8ZpgmFZp
7RobS6Z5T7Kpxj1DYEW5nIHpoLKSIuffw9a10zUFMp05Ly3lc5oaHq4xAIjnXcd1h6yBKaG7QOXj
P0Tz0WWE77AHlFsPzZMXtiTVxexv/WCyQju7gohQz1uyO8KzkAKROyGGvLKudO3ety10cCDxWVOd
s66z2ShqH2Ne2XYo1ty2dN7akslxgFurIB6mtmrvpdHa/ghLxEZBMS+D3ArYqkmACa1BjJ1OzdOg
LePBNJsp29JGKMk4xCFGonQ2kA06kD1UIRfP8O0fb5vv3PlVErj4YSENdmH4lPUIGeGG9TQSTBoE
9XqpTR4LLLDElS0OLYpp0PUtvb+o3GCCCGmH8BBZPFZ+b+1UWUXPVV4iLCTxK8ZMTKehC4x+br5a
2ED8K7ooA5ol051VMNGoxAbfD8THLgC6sLOPofxGUlaLIJno4Inby7KsgOPod4fhkUBxmvMyQgvP
w9AbxLOsi9FKYMu5SJr3qIR8e9tZpVFvZwthc+DY5tJf12ysRqyxeW1vxMxz84C0P4rueAmmybZ3
B6p93m/N1Rz64F8kIOTXHknTiwE+8tqT0rF3fQJ2jgveZclZK/IR7yn0GO/RtCwBbbcWr3oc5mjT
1oaJ2zda/C+ZCZ1r28QwKGJ4DrL1v4DGK+Ibq4MWQbtKlgufUwgc/QNBJk4DaHSwwdeUAim1tIu2
u0FX0XbnSS77+8FCRHomqtbMybUlJWjOApHxUt56c25GZ6QbiCnIyj5OLwheyTPwHHNn3jRRorq7
UVWm3QSeJqBtXywNgneHVKP2G3wgOT0YTZLSgtFjmW9GGyjaR0RgAPJt9qZkVWD6EIhzDXy8xjgu
6A5AReQ3OsPNTgOQAp6gNporRbwMuwiA+RfV8ppBR4pZ6QwhX3YrIB+262VcllsLwsnL5Gkr3vjp
kFNNh0OCht3Qr0RqZOea2OwPMheX73EqWpK6jDq9hpqFc2+EiPuG3sn7QgNFPShvOmIyEo+4AG+K
uw/fC8cbYvoGuSaiqP1Io8kM0WG7DvmYQBBwWDul357lFfOMlBeNJm3v2Ncmrku5K1wyYucsxD7s
5ViWVzHR62sj8qwh0GkR9dvBTMx+HZOj465Gu6o8Grnabw6yTiuMJF5TPRB9mo0YamcaClOCqrbT
2YjRoETEqZyFaL6ClGKCDilAmvVgOg3BvNIy3jtD9E4w5qp49ueqfVgstwaKGk8iXXetBbcEkG+5
NZvK0geGHsMezyeaxz6qeMpDOtD7KktCiHX0zd/GzIM/xey8f+noxGarwjZSTaTjPF3BDF1umYMZ
LTTZSPElHEKvULJaYtkUIsQDJEvolUHFDw3H0oEAnKW47BO/g8BLppXq1rljA3ofFrSJu1zQqN1W
RurdWjJv2oeRs4IgsbeGN8+V4j1nf8LGSsP7W1nG6CcrSYMq2ZHy2l+OSkwenajJ3gGCQ29apV3E
VSx46aTlHL/MDt8f1nzalRvevmTOmFPbmOsY3skYRGGZ3SzG0pCT0enZ2w+FwWIc4vPmzY0+Nl0f
Qym/knEz1sFoVKRJDXB63E1GDNIXbSp8uvOUZz3dfd4dD2IeAGkX/pBflmMvgciVXo2VFrEu/dcy
+YCwUqdBaSjA1Pi863fiVP1um/Wp4e86zuh37G+tsUaJz60wESH0hDoF2oqDezXcQTbm84hFuw69
0Zl2Dd0pIPrzDHqiKtz8GXdo0m2xDztUsOHIjeRlJTTqFCg0ResCbIOJ6FgXTDvGMF2RZZTcTG0N
2pIMZPkGK4MEG0le9LRysozQJ3MxvDcEd+FLJY5OsGxEoUqw52Q90uU2Zq4sqU2rBXP9m4FEOl87
wmT6PwHOgoKfTDCh3babvnhmHkbbFsDtXZSS8remZqn7Y3e2QiM+emRT1XWtprXjmPm0yTxb4F4y
dR/UtKQPuH6LmZSKmL6azVbna8JieOfxUmbAxWQKsTOwtG7bllmM4YtdFzpf2FnpSgJdbYkpbwke
RtUn9NlgaFUEPdGHr9BBO/B0/UJoS3dkHG0wO/sANZYBJyk/IEGvKjM7gIy6fZg91pWzsMx7Bj0d
q+baT5ZaXI1RU0KvhZoV4DfS8Z1iP2qsRxi/WTAxWB3WdZ/Q3G2l424JBRq+ovvO2KpWBFAGhpu6
/srVvpOyJLmYW+x4Ydw0M25mO9Vm0VVqed6417JP83Xn2JZFY7hGMFfWJnvHOmPIGwOcec1j+0du
dxEP+9FV+u4YcacPti0IOyVnIn6qh6Mx3JvsOlwZZmxdN0BM7R24p8jdQ5dNj1PFho0v1ozkmUDz
4a01x5ScEJl49K6HRH0n5Bw6SWeFMUhUY4S2ytoIgKj3DwJuSQratm7xXonsCZaNVbOahNzP8QJE
kVk0pqXKVyHczMpFh2/3c/s0NiV970n19depiqv7EiDMY9fWoEsZudd7VWm+dFuT1koXFMgRtLXI
T9ez/SNi+mhfpNtc3pbTkHak2NYg+5sCN0KXAbFfMf0uD+QOE5Ia91KAkhpq9QTLrh4Ig4lQBuZy
8UcgDAM/ES8c9qQObQ0RuJ3Z1KAE6EjxpPkS+G/pjj1sFk+dmwWF0Sp2pXUJMNep1vS1UBovkwS/
R94UdoaW7RuQXy3IMfOcofYPczgPAzHkrntPMpid7fBVlJeOFy4vLTu7dGNNBdtD0fls5MwktUVg
Lc14hv69fMbkxMSqqIriisvZmABHPBzaporNW1d385d4KVtC7Ya8uNdDKu5Ncy4fGdoVGjelDj8G
9CjEJydzfwP5h7l+w5DJ4F6bPTI6NG1lv4V54xNn2wQRmCI/YGs9vQ9xUV5BYDnWGlxY8GULYP7N
AESUjS+CFMIMo9hj1UL9fwbHV7PxdyqsBrVrWA2V1WQ+GzbBuDBLW3JQrCXl5A9pVZ4xi+PRCdmo
3uImqQkvwveLVB2Iyv1s97xE8inHJQ20q8Ey1NffJf85CSqM3F+JYIAd5MZWez0SbIdrRJErumo6
xpecd7++lyZGXFWF2IfzfjHcTTJ1VrvGYEFiPWL88TWKAMOu/LJxLoHlWOV66MbqPoVJzeJcJyD4
bbCzBAmRel0cQsuEgjyxFD2C7Yu/en5ZT/uc2dA1Fr48PmeJLF67GfwzcJsJj1jIa2xlQCX9olsX
c6wRoU8Yu8lBugds6MnjRsjObLPiDS6G0cKxmkp2/r2jmB0ltCCP2UyPkmfH4JawSKWQRur3QbqU
LOyTYTPMUSCyMHYM3JNsvGz7e0EOE9Yo2UYHHXvsVeL66B4s+f9oY8Er5xEZBxZUYVKxgg/Cmr4R
S848rCvICsPOIbxxjbPjGAVhUMSuBsXQY+V2BVx0mTgi2SwKoL6ds+oGVccAiIkgNukdPvQB84Qp
rQeJInRZOaPnvBbmMRRDOml9Df2J1Mh20IzAaFgzNzbZC5w3Qy14X3VhWkIAkF14C0SMDeHo9uPr
YPnlQ0aZlLO2puVV30q3uaIh6LPEtILdR7PI4yZXttZCjlwzoUXDGIG4JZmbm4k0dVIEMFxzKgqQ
YdiNR43APu/Md4/O1uuYLNUT0JJFbGZe/eZK50b9EYNIIYvFz5e3AhoR017yrsQKhqWz4MiA8ckQ
y0y/Y4eL7yit4L2GJH58aZxk+KiZTJfbKT7aW9q8NZzd1CWoegfHdkKYKRkz5lEL97sLVrW6Lmeg
7bQEF4LRKlQoah1Slqp1as4m7CNeUR+xkQ7odnC07aRTVfEhLCOx6egRQbSigsiChGg0uCcjzURC
NiPMvigZ5kBFNtgs1bF7X5lwNS8sbTO563PrIupgoTEcqykpY88133ByGxdDO+nXIRIJTPaWhYN0
h1TfNdojK9urRZyyrZWpWGeOA8zBmyHCbF1dh1/ZCPSQ2ZUgoTcEWDdDY4QawViWO3/lSuVd4S5V
94ZTGo+9yps3kM8L73ArifA3H+sVHJX9GBht6N5PbJeY7RVJE14WJcSDnT+gdaXvnNGXmCk7vpmd
Hb/UJFs/hiSi07HPk1DvI3KZsBt1iySvabA7a2sCqNBnlKFsJFuzzfgekC/CHUO94iHjQhdBWgAx
yqIK3clg+zC/hI70ebtEbN/FVJ4zdoBdZ84iGaHBkcCK+1III4jM2roDmtgQE67zwV7NpXNMOxl/
TC2thdXDKVK2zMsSLWvV21W6mpuIraaB6+AWnKbvB5RlM2NlzYq7MbwqwUxlDGTk9k5Xo0IwzFdf
awAnZs1DiX27cyOm8z0NpJouyUVfzJWxC5Wi+ujtmIgCpo+YYAtgIS1RixQ8byWTLHPdL8T8riam
kM8DvDOiMX3S+IJRilhC7HPS66nHgLihTbXkm8bXsCYaIPZnyQybZN2W89CvVT4NT1qlNGNsPci3
np2oEXiY7TAd1dybh5JqLNoPflJ1K3Mwsm2P5CEPjGRGxGFmha4hp80tfwLZEmW6JV5G0PxOQO7V
YJ05reJnKC0jfmsW5q9H6UThn7eQbI09oqy4WDEQ58ayh54j4DnxeDL+N3Vnthw3km3ZL0KaA47x
pR8CQCCCg0iKgyi9wCSKxDzP+PpeUKZ1iyFesrPuy+2ysjKrSpU8MLmfYZ+1y9g0DhCvuLX4C+K+
JVuEGHstq7vLRKhxcZwcIDK7DuQr4Mu0r51dj5+14jKlNa37NunxNNMjw8acE+tML9LliiuWzvw2
dlq8K77QqRM8AjJX030Bp6x0Z2UGyToXRm26klbi4FqN2gVq2pmYvjNdHBK9QJzxtGKa7/mCV2Mv
O6oipIpGeoDDQGhYFmHr7FqjFjBsDHN+prssH0krFsytjX59Qq1mnGmqObPVdZH5aOiL9aVNtfYp
wvwHaZ8eO1iwzZPxTH04J/AAzNB61FqAAlmTNvycLFzNtpC8+eqUpnpl98whcqZEWAJVQ2Xt9Iz3
NAA/WN3QxRDWpd3q9X0vixAzM9E417lVZo9ULsLMgwYMuBPVUDd4nYrbx66xthMeT96WKbRGbZWd
UW8gbUYN7KcVvBxSgJhGZYcPDtzSudq8bHoR1di/RPoPhlHDW7ThgIRxfRTG5WrD/dsz6szoiVxE
7qp9Tj1JaUf4LvixgMju8FOpPfyg2sqTVmdpB+bnmFhEa7N4kOhrhovXEENYj6IkzvSoW7G6ycz6
pay6YTxIUxIvzJHME3dEJRiDmUT0c69kaXUPNEmoAND7+a5u8fx0B2kRH0Bzlv2BEVGgBtxsxG/z
DLsIfyi2cx1JCbvCSA+Byt7GdzGNRiPWob55MegbQh5TCrBZ+ITzRxQnLm/swZqdndqaxbDr1TD7
HuehRtmAj3DZKwmUWHeuYQKJwpkjV9G2w3uoIpAD+K4uROs4n10tSNP0Q67XDmmDEUdfHIXyjTss
lVbtqNpRVOsSS/9JNwFPpJzdIId5XustHm55ind1nBBKdqkde+qspukOS4fMPrA1j492gePVXixG
SaQtKC5BgMGbgjHXcghxqWjqL1VTVc84sau3aWkzlmWim+FhUqByB61r7tkxx0/aaBmo60gpwe2y
Qb/IvMt+aIusOPBz2BDBUpDg+Poyqo8hZreMNg7ggt0RePul0dhMLieZ05g+DqgrJpaVwQxsT1ty
4XfpYXg0KPJSzyoqJTqAoa1jFw5N9CgRJl07uVK0Lsl/eLNkpVx2EIfSa2dO6ek6TqkdIuZAsf9R
x+ITbn8bK01RQzA6emjfW+m08BV3srHdDu4WSOY+10CzmGGHhS22CkQu1rDYe/Kn8CIWdPRdDGD7
7izFT/wxpJDa+JAt4hcBVQbxiqbE8Q4UWn2n01XloaWG8i3sjbB0V25Cta8p7kW+NeHixoSUU14T
4tlPkyPxgo7tqPgiTGUT6o5qdp+MaLl8VSvpCHXzWFgugDfrHhUO5AqL/WHe51LNnmgn40dNDyUt
v+ttyEBu3lnhV4vaX8e+K2TzY6x1HJz6BtcApnkzJ7pG5CTyYzUp07M0hv4n89dzhvwvboezBMDW
uANppTiAr3L1SpebuTFeUphIG5hKMRjdOOhwsf1xLlFE4vFigks9WPog+wudk/mLUDUFX2AClaOc
Bqi6Rt3qTzDf7cZtwFI6ZMl2+SUViQ1aVWBmk5q18XmhmvMkgJ1RM5ot5UfcVWRDuBgkdmA6Rk8Z
Q7Xql6Y0C4UjclEuZ44KuTM6qR1oWOf1mYbR4nm0DCg4ixq+FLF3UeMhsyrsTINSXMBvtEK36HK4
1HgIZj8izHlmvqQKR7B4qGjWVAD18NF2QEzuplSyweJoARNo6vvc3pGbIYxroZn2h0qa1pli5s1P
JsjihB2UvgD75ZToPp4yUmWWLDNQm1EObwhqQzU5x+Ai0rxxtZKveAvzmpCVTZVb4FrHbHvY9Ve6
oS3fZlN3SOckUe6OIDQBzDoqXYOBJZRPijrLZnGp6c9auSYjRjfd/ClvJEOfTM5PLUdAJR04qor6
GVsw4opQX7sM3WIMRltGvBYuRNQEyiytSuCuJNPpkQ6acTXJHhCTM8mRigbu7PgUtjZVAElZRvOJ
GmoDZSInJj8lxn8BFqJzNxUFjm5aSFEe8NlQmue12SJExhIzUo99ZxufpqoW1xieU9ePiItURIO1
OhJ1bB5jEQ3fibZPbVxMc97TDiqNVbmSSqHFPvqRsGRmeuFbzlvA5r6q2HyvslXw8Y5jWpB7B74i
G1MJPtRHJ0bZGzknHJ3KBh8ThCl1iwuQEBQEe42D8RK3hFXxMIBMVq8wx/JrYZuK4tZgmvHnI6G8
IRIBvkWgSdxlgXO6x6rPiP10MWD08JOsxAfxM1YA61Yrv2ZsPpl8KiC4jkzxAkg3w14eTmyDQMbP
Z7wDvTWjAOByZK+VV6JMe1bJyUipwyxRXXxnZvoZE1UtN8wL58VxFtMOeot/sGvxaDqGckvGR9LP
S7VKNM0LkQ+xbaEHw3hdA+YclHQ3Wg+w5nhOpmQOR8xOlCvKI5hZJLEN6K0VErqJ0yTxM5TkosOm
qanzvd2SOu+7uAOsDH28BdJTMb++69t2ueOzLRQfRTWn8bCyKexr6EFXSS51iI2y+jEmgJTdmbIM
fHTMtVVYeQATdvlKDIQpHupcz+CTowbPLHzC2Dp6dTa3Jfxs5KHTBk4TQ5WKVcrnCGQluakggT0Q
Bs/WnkyYQs1oa7pyRvxrIbAcsca9E9Ss+6dEEIfta7nEvN4FoFJKOKyaXVV1aba4OM50DCsKm8X5
FAsam4am24BHoAnqQLPJx/aSBOJ8aWr9C4dlrx1kDRQTOo0pIBGkgDMOssqHK9U0aHSoaje3n+OM
SHdXsW2BA4qs8ZFuP4XilQ7XQPILAWrZyTRLYLpxPOv7xCgs24ctJPfE+TCQTLyseTtKpf+MICn5
BgEKu+01pyK7a5puuqCIT5g6gCa+LVDlXqJmWaJLPdLreotjkWF3FP7jfaGWJnjepnSG3TI3JOcS
bwsI1+RuvdsxThCyF2k68UgOrecg4yI097Nci68qmzypBSAYQQV/NL+29TjkNAcSoO2jVlF6ECkk
piMr51+dURHnY9NRboCmmr7QncgeZ/xF6ams+fDkGJBmfpK+oLPaY6hk6F8rNqsCj1udrs43SGxt
8ZLlbE9f1hwonmfmsMDAh1ftckb1qxr81hxoDYZWmXfkMGgFdhbD0DQLtoEGyGeJPb40RczwQdO1
lFYB30ThHc2GuCeXmtrvk26xe8BkYaAHAqIJHT6OoCaQY9rYvjqbypZZBf0A2BMHhGzAVMoXLbIk
P+WcvC3tjV5KXWk44s6DU4Yh0vxhZdeE+kL/vT7Pe5N93VnVJnEbjof1dklUOQd6bHP4prjH0Cuy
c7FQlTfr+Kxq6TJ62JdHMdVZM869VuEP7bN8kMqxngzn2ibIK3yLuRGzoPaVhji4DIBoI1eLCK2+
O0xrrg91pCbtsTIRWGdIBiiNEp9jN77HVaW4Spp0YLQLO00Y4VWSR8CQ25Ca6og5C+dVBxKazxaC
EaIv0CL0/Spl3avJhLMepQxzOpsmfI/KsciAbtUcZXSCkF9ziJgkC9Dy8R3JFaeqNLp/63DkP0o6
xTjsWhizGRRDuHGLKolXYr3aNulxXc9sA5bxLlejnkymoh3u0qex+fJAf/7sOaRulXUKyQUV+oFY
bMy17uaLbkDjmXrLV3qmbl29DOfCU6nmtpRqhWbQqlZ7jH0zSvVuUc10R42ytadzxYDA5k5OX6+B
OiSpc6bSvr7ERkEDgm4Bj8Uq04xdMyvg/+CuKDRXBxmisT3mUOd7ikpwIFotCdAXmvzlelat93WU
JekhrkwZe4PaOEimI97L+dhkufmE043zxGDGtO4m1Ajg1kZLqcxLcgbwHT2qhA2WJqziHnpwH19H
2ZzXL9iPtkHWTWnxacrjojgyVqRBDZyp+vu9bsVXlJa63qd+omAarVCPgyVFXb58WEhbK8rga2cd
cyVKxE1ICMvkkjr2esBZLsx90iIM8GfVpqzfDwY9Wz1xhHaBzQsh/EpdSwRgnNT4agO9On6so85+
1DgSy2upOI3iGjOiDpeSBVU+mZjN34qvf7TB/yhQT0TIJ//1f10mTy1o45f+VHH8SqR8VT+Xt337
/Nxffq9P/+T/QG2yaiJ4+q+1yZff857B079lzpuW+def/1uZrOp/GciPJbR5i0KtbqMA/FuZzD/B
w0o3GHhB0KpKGzXbP8pkaf4lkJAIx0JyJVDZosf6R5ksjb9sYSIpVem0WZKw7N8ok1nqRNmloQ4i
uNEtm/F/5KObpO636XoxRQVQE4WIHukALSQf1LA3GCGeKcMN7jfQCr/T27lW8+9rfG0P9wNVc9oG
5hLf4HMFcat25/SCNMTvult6aruqO7TiAY3lQVKGxY/WjxosLmiNheuBucYVMw3TeFzrS0oAYNl6
lPh32hz0QOnHc6V+qmLPITpZDtG9Od+IPLBadPBeATUqnstjT8WUplWlofqpQq+qDmuTB3jAmDDd
87g9q/ifrFx4ZgLJqvCgnu6ARwN2fs6L1GsNCp3dNRsAx9izXl2bhGNJ096OZerh+gkNiR7z4yZG
U4vmB0znq14sR4U+t45qcYoOrQGGUBR7+uxUlB7t7AcycjeBxGglEAUHSE+JiacxU1KO3y4SOceT
VlN+AEsfakE8fp9l9WDYkT8zUmAsK5HvBGUyfMDIYa/iqlJU8XnUxL5F951U/6jgJR81/X5Sx30V
Sb9XEi+z6gMlZE+dX2Ys61G41NbNknzTm+NIEVyvELvgGY4eBBtegT3t0n6iRsssTUSSuw1rPxGv
FJSADe2Qi2d1fbLXO8X5rpqD27cYFhYD3MgfBmT0PkpoR8V3ODr5mXWAyOy30DCZL6En+CiS9bgo
BOv15Ct02Aeg6eHYubkahFUMetMlPsIrLnepfgdjNFzNaPwSZCtaN+NNrqJWkAFyMZcA1ydk8YkR
PknMdDu6EVhcI8zxY/IDRhDBhGGf0Xwv4SKhe9iRmLnifBrjsyTugnSlhDJwRC7Jec1BsFa39Lbm
9CdzKCDdofbjKa33x5nzqm2/CXybNQZf8I/b5czlUhfn+UpaALzfBvZWFmOEwA1L/ioJ5t7sAgVM
3uyUgT5ZF2YxnhPbYrWkM+SVBKt9teGYpeVHG9cYhF1kPozj13qlTpxf5l24yTJwdsw3xzrEGd/U
Ydi0GG5Rfs0Y1WFIaSfkMU0Y6yXraRdvlCTnfG02o2ARxP+R3uhKDWsBS27gN9Y1cq8n66Gkn1o4
2NhEqPfA8iX97JXyqciSA5NbdMPKxcvLiELMsm+oToKy9nSAfrl1bbZcuLgY1VswiFdF6P22E/5z
Jvw+lWBtUtTfNNXarw0GVYGmSUvQ6DrRVDNJoDlxTyis5S84zVtdcb/JEGGUMlPqrdp1ROfYUVRv
bdE5NulxsSiTjLFfw0ZXwilA7bafTSqQRGljtNluMOfFvJWj8n+z3Fr9Uc6fkZqu+HI+x2DrmZCq
VOi2zGfpS+5tvlCM9bXY0WjjeYV1TbOvtnaKRunJVqkHkg/Kb8hgNEnzSDAbWPkbVxUFmTtSGpgR
8qwXpv4zphYAhPPc7M4bbGZzjA8AXzugJmOmFANGp7G48EqqYSjaSZuvuvhz0S+cu8H7N1Xd9Lbv
3dQTSfxgLUWGD+OWX9yLPrumW+HFNf0Eqj5F+W2pVbcUj7g4rXagLrjxMAj3/k84GYTnYOLg0CWm
OgZNQUh0J+Mm5agoNjbrwy5T8ZtHponSlFJS1F3nzKSaP1bJwK+LAtA3WnSlrqF91s1jqTw21nEO
/ayiYUJr84FxTr56BVSkcR7ZQe54mZnshHmoMS1Xhg+E0ydK7e1XExMJ3sXtl9vaiRIemK2VqA6C
0db5gec0omnTXa2LhRj//fuz/UUnT4iFqBpgzMJo0+nQwoDr1SAmysV8ZVruUQrCc9ieg8Q+RM1H
a1l/XJZKkCDMbTDG1A1V01+f4pMtwDJiK7VrAJeX5mcrRH3STYeoqA6jOXqlvnqlgwgylY9TDcrV
kHQnj1kFW16gGrrMqXT3Je562ZLeo/bZqVm+j+jyLjlVTMyfI875WDE5O4tDXtJ9jwpvkg+orNmD
+58QrX32/81E+5iMwhXbbk5HqI4+Td2TqidBbyzXq+p19nQ5m+3ZfKWLm8YefImJRQQ+n8aWpTLp
br4seP+0Er8BPkwFyi2aq9241AwMOy6Fhm9jIY+VmLGZ7ne6ylYyzb4FiFuLHmjks8c2x7qNPCVW
DlHup+tLoRChd2dtHNidxZg4pe2QdsP4ieqaRmMqKvCbV+kjcCAyhOn24R3V1MSuUbaB879Bms6u
Xu+npNttBRpcHXYWndd2P+G9YeCou3hWmwXG8oVQn8bKwkjUenDilo7Pbb3ZKNCdXcTlhPnivPxU
xUVmN565IrpR7paUvDP/udjFmSh8vEDOlgHCtfNiqz8tboEUPjJOdyq/Dxk6IuvKUj+nxdXYHwZx
zPrPIyeHyQx6o3yJUOgLcgFOgKL6wgAt4wCGK6iADcqGKr6YVI8ihgskEJEKhjQ2hNp4CVa54N1U
uyZfq07Q1tsMqM1eh90VHNWdYlL77S6aDfCOFKrHhqJBT9+vxZ2d484YMYm7UQr0cfJySz/MTDd3
feqm1WHh4mXGwCtH2zoMvFJPGrpmkavnq4opvcRT/RC3QcRQOW2kwFqeyNc9BMW+5DupNPZ7zj5S
RiO6yCPHowjok1zvWI5Gog/b+5giZXDahwzuxmSeaV1QStR6Biha+KvmgxpG/jg0B8u87gc6yisz
2BypcsMsYpRbE8goZXuA6Echgalx85OR/AyH8GbO/JDGOQ7TAa/enhS/0B7hYiOc4f/GyDIOywFt
SHc0zkeb4HGJz4zUOVIZ2k0QjjPkbfEmDqHYWXafaWzd5vJ+NMZLiSZPt0zkpUEY3cOKR+YjUbhJ
l05FauMbiNq/CJnAlgHMhzikejfcNMMTDhREX8gzqTLq4mxcCAnCZDdZeyR6Z50TEsOk9DBfhskk
HjF9u9I+k5b6eT0dVUp3Wv1SiYPZf67bEWdnoPEtgnV6yrpK8m1juvOYjAxaoE3NHQWHM+0YO9eE
f5P9vGJ3SJkWzxzQ6hyR6kNjXw0MPRjrQRJxFUDo18LhoFbujOTLMN8JKY4KNsjOFN9muQb9mEYA
TPZWuwqF4ltMYQ/dk1LxvPTHadBdvOC9ZZrO4jC63ULKKe3ocZc+WhmGdMd9XD+V3Zc6qw8aseaS
Xemm2PfDV5HE93Q8vBWdotlEPvGd7A5KeNk5fmQ/jPRcVpqWSfSCDAB16uLi4Eg9BzwGxtflfiEg
XXpBF5fcAtu1iSpllF7nGd/LzLuyfF4JR+3hi6VdIs7ddeOXEPoOTsiuoepur68+Qie3tGcIzmgx
zzrFr9H0bW34uDpiz47Qot9L7Vo9ZFgeYASixQ+NEgMcZI+tsgcGQfwpzMGxY0BK8DGo+ZVlRb7Z
LJQz14A6PRUe1H/4yozYS+D36ik5OIccp9ewu2pU243M+QAIg5rCUbbELVvxyeQzhjvcgjItmiNP
i4bow5Deq+ULxmDE0NHOQBbKfOwxXIid0ofOEtQ1mba7zeefBmlPUw2HGSoLd0FRzKBf1rOYUX4D
RoGI2xul+9xkTFrgK1hicmq2+Domh4RBVNXUdtHA1EG5MCWCDq285WjocDNFx34npvO45S3Nj6N9
3ijfUWb/+il91Xuqcs3MtYfNlBtFCw0LfilIHXwk8EV4muCI2CqfrcDOmLe1B7MOmkZjucZQ9rxI
+5ioNtpsPTmHMjJbG7fayDB2mvXFWG4LuHd2l7tM/5+l9k8VmTlb3hCq58Q9AVzSXQw0oHGtHza4
Aecw6dtw96WuaeeQvzNxoCZKxS7IRkaFvk54OmT9RZOAV7CQy+lXm4xIc7PpBhVIMh4iEdThmd5f
yPkWNUQTHsAfcgUXVlvTXi9cpF2HrmEEQnnu5kdoNyqxj2MgJs2wpNPO6wwzFjOYmm9r+VBv62B5
Bvv8mwI2eDQavCocN0TTkz40Veche2F70fbdfNda0UWykEjw0jrIhkWq7dAj4dF3lRmLR4WQyfvI
XWrrEzxtt582rzJkU2P1zU4OGaN0Cr7vIGlxQd7r5LCZH4n5Tq2oW34as6+j9Q3Xyns6466uvhSS
MHDdI5rHRQiBGg680I82heVKX3iNNW/F3q11s3VPDzUkIYqToxzWnRL6to3LduuFeuEtwkCQyAaO
KnVBHubcoJPBQ5GxFpWOus6pzas6DziKk7pSsE9Hj8IzhkJ8o22/b6gYWmPkxepZy2Zq1EHRy8Oo
3q+OfqNVBl4sMR9LFmTtuJ9tZ1c7ypeGrR5Dyj1tB5R4t7guDkODBHtkzKC+UPNbxAjQRKadPTHf
YD2S3H+SNnUSxv3nZ0VZPqGBPuKD62p0q5cue6FivqMnRsJ2LB2whRUP5qtCOZXqv1/iHMmQsksH
6NIpQnxS2Ygz/GpC0vk7enZuURiUF9BvSPIVXusak6IWpPt2/fZCfhRTRGSKy6S2XzWIkMr0LqmQ
ctIGsdfsbMV/lhI6Iwuhj2+HbwqM24BSOxoYHDg8kSfoIre87Cm2IDN3V3KFkMs43MtLDdqFGcd+
zhGTYx+m4HiQYo9eOYVXikNcpGe90JlhWjzkzf6SE8lV5yMGHaBW8kwnOJncBcFCIeZPCt9yTF0F
++SGum+n5Qf8UTzDQvR3VpvtzgajlcC8x2S90FdGTRSPeS9efSMoWnVnVwYWcOsF+jZelfR5FIY7
jvDJijpoZX3Qu3yPGPIT1kQXjeyu0mS+x3rFS/QDHgH7pUPhjXzEFDX9lspDa0rSXtEseJhDpOYQ
8s2QN5XhHUV6ZkrnFZK9nRWXdX+FG407FK1PIxLr+vK7ljYoG6Mj8rQQaFTvZdvs0/CzY8scwcQz
o3KM0GLY+kS62rpzc70uid8V6T4116NDIEq3w67RDZjFT2nFlPtzsBsYf7Xfunnea3O3y3iOVW54
NE52C258mUb0yT2yDcjn8HpqvxfnTHV46Jp2kZLsdZOG5+3Q6+4YcfyVj7zNOp26RQQ67jw4RWNt
aXpZRP8q/NahV4gVjKEXUuUKP6TqodVW3HB43tX9Wt6TFGh1txeooHTcYRM8gevvUW7RqLssVuUx
wtll0NXzJn2M7MciI6ScxmBaLuWMH5LT5ZBv2k+T7I5r3wSJNgUU4RgsORsJnYoy+fwr2fpXlWdK
gPz7tJj8quz8/1ac/v+ImWGQB/7XZWl3+PGqKr396b+L0ri7QMVQ0cwKps81ITeQ7d9VacXW/3LI
IDUD8SWtPmsDLf9TltbkX5plaqbjqBr/u6VRLP6nLK06fwEC0DWHjFeYiF/+TVV6y1b/b+5sUCwy
dcgCurrVxR3+ttfZbNX0PTDPje8P4weTWzXykhjjlt9uxvXff9/vlanXM9R/r+KQnUv+Q2yT269X
AcY/MZRfjAHCjCejVx3a71TyeLXFB2PpH610UmOvlcqqJ3zVAoXxDspJeOUA/ku9REFJ8P5FbVP1
J7fOkIZtMBxuUczXTwbDGUPJ9VzTBj5r+rEq58ZFMU5dQ4AS18HoOJyFHV1wfMm6r5PTSt6g//OG
vXFT33h0BrWV7a6iWtSMk2qfiiQGERc+BiZYg51QsLCD3ld98OjeWgV1Iy/H1gQR4uTRqVOBPAH9
Ft02iU96OsR+GGP+9P61vPHYjN9XOXlsXR13SP2aIVBrRTmXSAGOOu6ansSF4t9fkGlKXkZTonsS
9sltK+VQR7YF5l0ToXOV6711qzlm6b5/QW/cNhP8DNU6ScEO3MTrN37AhgZJld4HtY09xlLNyOwc
RkreX+V15evXd8WMJiaL7A8CmfwJ+KHqIZJUk4ZDjVa2xwaVCZoZYR+J+S14yGjCByt2vCIhJHx/
5beuz9aY72VX02mRndxFkSpW0Zd9HwxYzJIw6LWP9dHiv7/Kn6+Fxc1j65QOP1YzTgqf1iqqpMFF
JShDlVHKmZIb+BgTN7W1/aBa+dZSKpshwbrOF30K7GZQcBFdPSOPVwvrbNUG61hUZvupsYzyA8jD
n/fOcizB24dF8NaTPLkqpu0HoGhKFRTsxzumBtVL0tDs8P69+2iVrRv5W7cRHdCi90Vewxzt5KHS
mcKfo+Kja3nrtv1+LSebYF+Osb7CQgoQrGP016FQqxQt3Surpnzwyr25lIpwQLPAY6C3fn1BSZEu
RRNFLAXt+wD/a6IpYSReKorE+w/u3W9LnZSuR5xBwi7iCYWLZR+tCK4ljuXP7y/y0fWcfLzmIJu6
WvHArNMCKV44oJGeaM50HaLP95faNunXRxVv3C8ul8rnCjXl9a3jdWdaTthVAJeNAmBfGAdkSrRV
7eKJ3TD/T149QEwaw+k6ffOTJxVjxJ1ikVUFjP3hIMO0Hr1nK/vXDwkwFU15kF+GTuH/5KKaUbHK
orDKACfkh2EeM792SATev3N/PCSpGgRvG9aM75AY6fWdq/pUY36GxngPZYqcOO5/yrhvEPkgUP/g
Kf3xxf5aywH/YtlARaR8vdZq1RlWQKzVxLn2GEakh52+0GZ6/5J+2WC8ehtYRwNawoaqmYRkJ0c6
8mzYq2WfBwKa7SfFdJKLcukmZORGcbGCtEStF8+XipyaiwYoyVXm2MaXYSjXFKssqnidjNdLa2A4
3grn9JwToLtFQl7/Dd4jT3ib5fbHW7v9zq2fgz7DNtksX98PVP8JivYkD+jwON9aZGCYaVXIeEE/
eyLFk/P9G/PG/QeRY+vcFGHQ5Tl51rqWjHAnLFiDqvKwiEl6uWAM+98vYluWYCWdf4mTRbK1DI1M
oKLIwrzdW1gV+qExDh/cul9nyMkz3o5MAUxIECNaJ+9S3gxSKIOSBXg4xd9rMMe0HRTJqAH9eXpF
HSOnbj21wi3XYmYkIHbA95rijqNJ28VaV9+CuaGLQRR2UUhuBE2PkRZJMXarT7WRTm9dqUxMzmN9
829vER1sep0qFWVdgNJ6/dw1uawABhgHzvLFJt/vq0OrMEvw/irb9vD6DtEmJ8GiWExHlQTs9SpK
5IjBbrAbC5lG+rrU0JeraYn2eL0m5+3YthfhtDwzn9/fvr/wCVqPqI2pJwk3kC8dchZUt9cryw39
bZt9Glh4vs1wmFJ5a6yL8b2q22UbG7Usyk6mnG+WVGSY5dVLk7l1l0XrRW1jmsdYXAcdZbabb1Fs
gnnJjE7Aen3/d/75+ZFbEN/pwOZIQM2T82kwCnWaoyQLVjOne5Gn34y4RIIB59CFAPgRcXD7606f
B7gr9LKQzPkAT7ZzPDsqpxVrGmRDKF3bqbIL9qitPpMWTEn0SRiYWa1/S5VEvbHxlfu3hxZPhbeB
UJaA3UQu9vqpxFqbLl2MzGrGpt7vAZS4sLqy4P2bumX7p5dJ7mFh78guLxFpvF4GczdzSoBuQZZt
kX7mArGzORbz5w5zvTMraeXZsqjx/Uop1wXBpB8nsHg6JtX9fET05vz7yyZ3pDhhYFjBWXqyHyXV
qqpVbSZBB0aHL4DZkxZ94wfv0p9bKxgfAgKDggUn20YG/T0YbVcMEAd8EYMBp2ufiYXah1n5kWXA
R6ucPEI1CZcBLkJCdQxhS8ahTj8kUz7YON76fvl8Kd5CSnQc/RTxFzIQaw+LHqOjKq7sUuDdiD8t
PaN4czZGPj10bt0stKdrxUzu8koMrs7gWYwg3hTHxDGZDraxC/2p8WW91DMzOv/6lGGHsTd5Aruo
JKd5fb/7KlFA0ttxkA7TAqzIXq/1XKb++y/zn8ERqgvV5lVmrIYq1ckOkTFbEDEEkgQJiv4zwwHD
ozgUCAjfPzJQ2z6Lk90B+h6kKIEWRsDHe31B8cRkemb3MXib6WVOLfS9OtLo3rqv63Cf2tqP9y/t
lwvU6wUllFr4fJJr1CHsnCxoq+PaIp4LUFFnQYHJcbQD49V7DXn8lari56m05ubeiD3VakTlvq5k
fM2jNL68/1P+vMvbdogQVZg8SSC6r38JqjyxOExDBPWYr3emnapebMPdRlZcfLAZ/Lnlv17q5C5X
q+xxp2Qpjdh6Dz0iOxjqsARz4kRIhxr9v7ne6Qerd6No8G2FZocPBiA1+TPJstnVhQlbwdHkB5/u
n2cMhZ8twEOQtJ0yJ+ulBDw9LJE4kPT5D00mQFUmFkBoFxKJeok2IXMnqy49VJv21xyVxMv7z/Kt
14pbrMP2I9I0zVP1UCwzpUF+D8Wx0ZqbdhqqBwvkncsIljyfeMo+o4Z5gIo/O3OiJvTRgTr4KI/H
93/IWy+VFLYE87oVqbZ69e8bcjxXlhPlyHRm2EW7ls+O/u2APMhEzfsfLMUSxD1US2Gwvl4qpAsJ
ZjyChIEe2KVBA45vWWw312Bzvb/UW++vNKiNI+jm3p5W3Xp8jG1IEVHQiDg+kzHSzqLF0hrwloJo
Lk8/eJ/+PHDgVZNJIYBka+Khvr406JqI/RMZBRkzxVjcjuoLUyTlB6WpP/c+VuFqKDUjcFPtk5Ch
YZ66p2Ud4Q4Wjl/qXNEAlqHQ1CxUkzPJmVe3tIHfv5VvXhpv6FZYltoftNyIAgzxJljKHJDtLcNX
002Mt9oHG8Ab4RCKeGT3oIDZZLXTqAth4zznKCPQJujFTbZmy1Ok6t3ZAinskzY11lm3WMiQSlhb
wNFKdwQQc21JPF2tqlw/eH9OxJ7bK8rPIazT+D4Nnfjs9QON0VpJDUxdQEWyusqI4B7KeFU4QbuG
YatMfhZ2iduHscjmuUpV6YtiwesiTNNLEKAgBKFufXT2vfUoTMk8IjgDWkj6ybdaCHVSMISMgrZ2
5LMQ5cjE64gs4v0n/qvEeXLkSdM04FsTDBIOnqyzTBLz7T6mvU1r6gfoHmYv27Y+x1bJOK8Hs8L6
ro2PTrQpbpgQvlkZcvkoUnz7V6AWhXeu0RT69Yh+q1vyLjCPagFlhUW9PpYTGhfISIOHxwE4q6G3
qQM7GTy6NP2ERU7JhK9TPb5/K96449QdQP4ySwLCxT65E6PFllXrNt1fYWU3ii02dx2sQ95fZftb
Tu43XTy2Vku1udjTEGP77GI8KJV9tPYPSj/D5IgLZqw2np1wbv/9YlIlMYeMzxF4uonIpJZrNvbK
fk6zYU9eavnEE8a1kZcMfZt59vn99d66hbQ+iI4tHTT7acQfO6ltoMvl4qRD1xu/Z1gnVnb5H6xC
+9TQt3vIaPzr73UoJwKnoVX2DIth52emxILh/FHNxn7jQeFLQA7MvzheTk6wKF/agXF3OMH9ql9C
0e3Pm35xgrGr9B8WCIVDZ9tjENahtX//+t7Y+vXfVz6J/eixxLi7cH1jC8M4QrjqO92262Db5Q4Q
+s8ZEUv+/U3dOkpMPpGpcW6fLJqkErI35e89gJg5EBtfJFWmLnj/0t6IQHgZ6X5wgTxBbfvnv33n
CY4ok9HOzl6F1+jOYIVco2Lou0rU9H+Tdl69ctvQ2v5DR4AK1W41M5rdvL3dY98ILrF67/r156G/
i8+jEUbYOQiQIAFiDilycXGttxxePxT3GCU9my3CG+JyqCFo0MKKGhd41IB4RQQSJjESfE3UaD7e
HuqPN/LqUJPkQO+i7Mb7UKympXel2gAHcn2rMSbIFGUExSKQ3kfxpP40QN75C9oNvyywp9C+zSH8
ibqV9ow4L/ZwFqjimYv3pYXgCuZosYHkwCdFkGeAxRUVpnOcoQnviNb/acCvfzUCrrjFuPI5p69e
ciovm8AOYtc306x6FtnYYgKjGY0DnC/v85wN0EezR11zfh9nC7AoF82Gn4i9p+/11Axe8CMAR9tp
6tKAidQhjVmiNAo0qcI+fLm9xhs7xwFDgG0NiH/HWXczkNEIE5c2p9+rTYP2ko4yA8lB6T5D5rVO
/2Ew+oIUwegyuOrqe6qjG1oNKlS+08YA6YFF3uv6NL6ppyXY+Qqb8/prqNWtU6dubyla7/jKgD+7
i2WdN49KBuAekcf/26xWKeU8jEGAkKTjR6nTfsQVS72zadk81VE/7gy1cRE4ZK4sHjGaB+zq8CFy
bQ7T3Dh+h2zTQYHpfXJHey9z2x7FJhXn4lbtde6Cki5Kbw1rRw0f+GXRosWLlMFOINl4PzKX/z/K
atlSx1zUKasd3xjq+jMOBPS/A0U8WZRhgfYpqN0rSHcc1F6qF1lWm+7cB5vTJAmUzjA6PjurB+wI
CRvxxpYt0lAUVU10e4IZiO7t3bE5CqkXDg9ID8J2uYyXyyKVPFCD85FK1M78GxoARR7upD/bo1Bw
Je2nEb72sXbmZEaisXB8SuW/o6mGf1nUw04jZPNM8dKWfRD5UpM/4q9bpqeKw4OTWBHXvXjGmzP7
jIGEeW6rYK/mtjfUKlIgzuI0ocWZqrFfe0Twwj13YkQIaar2GGFbSwcwgpaYSlsXEMHlrBL04N0B
Y11/sZClrnsnPM6Jkp9ub4OtCQE/k3c0LzQ6rZej6JDyJMDI8Qc1hF7SJe3DNOOQ7kpxgdtDbeQ5
zMOy0SCCnM2XuhwqKFD4LoaEzzQO5kM9x/FDBmbtDoMVw4sRDQLuGlVf/sOgsgHKRsdkyVrF26HX
MDZNLdtPhhFxavpgJzcQ4yNmB8tb6sbdtx48+06Ql3/o+qZFWB3snsmLTrVWi1o1rj04M7u+SlLr
OR9HKcWoVCcz6+03dmRkr48YLp+OPE72m8x17jqkJrrMHWe5K1HD7RH0O5rluOdhvDErtqGGhy81
U9Bwq5RR1XPaRTWzKnhKHLWqLg4dxpnYdiYvOhKQx9tfbqtswHhsf/j6PJ3WKWpS5pBqWGOf6zSB
PqDo7TujLxHGMXreGl6fER4FDowvYVtZfoW63OCNliYeizTU7xXSlZ1rbuOwoBapUt+SsDKQCZc7
2FB7Mc9wIdFOCuJj11GvMAK6pMJ1/8snJSunPKEZhkuF5nIoAUqzQc8TcR+cM98Noxkhyjs4OxXC
jRhD7u+QnKskW8YfFMFfkdNSMB5tuc99VJSqU4+YzTHukTG5/SU3RwHAxlORcYx1ah72S5sECaNU
NtVeNOO+Lw3I9tcPYkm2pkNB/xopktqDWmW5Zvtxmyxwa1Aia6B0/4epUKTnL+T48e2VU/1rwRzU
S7BuhR9muDBiXB1ng9GJ+p3PsrXPgKPQNRbk6pzpy1EMTUFvJmptv23R6R+VUHsIlCh/xy3e7Jyy
raGAWoEOkp07pGEuh1rCAr2hOYLwxkPxzGMHuWYeH34RqWLnC20NRVuH5yY9ZxALq7wmjbTBXqbQ
9oUztedmduJDgXvHKWxB4d/eDFsleFpIZHGUuADaGKu3joYQadmD8/C1xryPUyWFmKqcKFD/YytI
9iih/alwUYCtC5WY0erfxq7+cfs3bE4XmAkbhbyHdsDlygZjHKQpfUDCV1/AOHGo6KWiODWYFO18
xI2UVaY/yOnbRGfuncuhTExC0lyd0SerdOUxLFG8rULo+KhOa1gEQ+OZxqI+4eI4vHNQUv0P1w8t
BlCO9Lsp0ciL/69DEbpdipSOZvkZQk2ejQT/YSBW7gTf62+KW5Zs11HXsiiSr0G9peIWczzUls8r
UHhjEcMDxWPT/qVotf5oLpo4Vi0OV02Jkmk/isGPi759EcmiTzu/5Sqi8VMImmBlgC9JG8rLGS+1
pk/p1Fs+Rij5o7Di7MEa1J3UZX3fCunPR+2QFofNRl5n6OHsjpVTD8NZ+qW8acmjD11X1F9CTQ/f
F5TE9orD6x37Z0DK4q5Gv8i+MgasTEzXdQ2egNXU7SlJ8b23ukH18FtqT7cPh9wSf2dIVOxIxmyy
I8KBetW7diMlMlFmHOhdi/k3NcNfiyp125qwvktxo8K2qp2+3x5zPb0/YzrcxWQvDLw+kJE9Fw3i
+QP67Q3MObRWPTUqkfOzp3kn/qw/HYUhsnZXdnJVmS2tUiXTSZTQKKz6HBDm/Uxjan2psj+B5EH/
LtwdRsQ6AMjxKDODbAFRyD9XJxAxyzkfIGWfp8Joz+Wk49oVJqgE9nE6nbQIbjbtXet+4l55pP0b
iZ0Jrw/Enx/A21/nNHA01/di7SaZE6DzeZ67FokBkwCMZdMEEe72N7zeN/gtUjR3uB3prq4dS51e
IwnWYV24OLAX0gt8+DlZg8TElwX6RFpvwIeaX1vHlNNju4Lx5x0ry36X510EOPlZtAtgqGbfMhx2
Dk1Vf1w0e49Es7GOVDFgBOFECGJtnWMblTMqtTZjTE3Kd5/X2JvMoTLf3V7F65NgQyQAb0l/nCfR
uoW64NplVQihn0Fkjl9GI1Du6VMUR7VQkHTdGUte65dHHdwdsVJ+MIta6Wrtijow3L6I8jOaPtZ8
QLU8rt+JnlLjCfRK0B6KEbO8UxpNTuiNQ9XWnsZ3fSv7dNS/g3H5wcHNhgO+6nMO71EX5wqrtxJZ
5cp+UNu0nbw0KqsfZmmHv9IIyCKVQgS8Hxer7ecjrkG9hQheov2aOiNGi7WZ7tG1xBBB1Zu3aTI2
hqdoRgvNOWuK/Dza84JjR5wN5Z2CxOZntcMg49yas5T2sdzjHGjGN2nU6oN4NvJTZdXq9zgYs3+V
WajzES2/YKbsBh/IK6ZmuI9qZdZOXdYHdwIbhfqkV2WOAUBqUxnW4VB6osDvdyfIXm8mVh63ZbYS
FAv68pe7dtHSxoWEXpzhJkL0tlvEeSzEU25/4OtY59CwtDFVJK4KfY2oRdBCjUGp5uc6RCrK1eBM
0nM7j0ILD60SNK+ONAwnm1ycElnL1i8nNaHgjaZlXCAdNbgH+gAh7mvTHkx4Y1K8U3CvdQ2CGk+6
y1FYumTJI7M891b6xcoX45DAwW27PJGqWcPOEm58KM4XhSuqPSTHa8gKnuG2SdJWnptJxfetK2d/
dNXXQm7l28uQSFiSRDaELX/FX2maCNB+1GqtPKNnK54Q2Z7wqVXrne9zHVsYhXe7qnG3U9VbXX3Z
XMxNhtMG4mFq4MOOosCtDeI85Ua7E1q2lo3eI7g0RIjkc+lyQolq1mmqqOV5qJreU4EF0r7vF//2
/t4ahd0NroViLGSo1YQUStsQyzMoHOOIkHi1dJARlL0m4NaGo9cBEFdi7Kw1MtadSgJwhRLamNbO
P9HcaifcHPBec9EWb+w62Hlibs2K6iLq5wZPPzDYl2uX9Vqe1vpSnPHYcn0HawNcCTG6e/XasREo
LEBgZMf9QVn+teWmvsJefMyKcwnk6FS0GLyoVmnvjLKx5WTXhmyLOETFaPWFAOCGjRYb5TkahxyZ
9SI/LSwbONTO3RnqT61idZvxpqT3IG2foS6sHpaoxse5knBBU1HtkFJyToirf6Fv/KOJst95NjxG
ffGhnN1HdCVe2bPlAMtbm8ITg0NYWX2zsQmykbpDeXb7cD4k2lABRC32pri1mhTJYCrTBjGRWrzc
GTphsQ3waTq7JSZeTUeATdrsHZZye2HvOmt1SOYoOhjwAKBGr9YS0y1LgShRnoHDYCJU97jqtEZ/
DrI2eTaWUD8gS42Q4zCG7+tMtDtZ0MYRIKljaADVVNnWLA2TS6uq+7g826U7HxpFN33ao93Ojtk4
2OxIrmAguhirrhH2kBBz1RxgMEWd2b4kiwL2O16ENNIgdUCTQx12RrzOkYF+UHjWeSVTPjKNyw+Y
anmhDMThc9bO9aNV9hOyYaV402gJTjUkQ7oH2KFudqLx5tGgUusS9k1IKeus0pzQ3lGCiBA2LbSs
+lj5FDZF+uA0uvg5Ia/nkfQZL11cNA86SfrnHvDPzo/YmDvwdlJnngiclnWLMBb5qPWqm5+1zlUe
kinJ3giVSnhrdnBLE314A1BgD3qwsZGA7snbAYVZjs3qxECG75qxIgNqAJTdzSl6FLYSdq/fribR
mooST0rIM6tsLiZaI1eh52e1nsN3S1R1R4Wiw+l2xJZ35iq+UdmHIMVe5Tuutysu3EVfZAig4k8X
vy2XSn8L/7PA4xDJi6CCj5nUeKCWSEIfb4+8EXdMXswSkY2YLay1y23b5b2eGE2dn/NKrxHWiVBD
MebSX3R13HkuX0EAiaRwQNBjYKPSNll3hfivYIowBkUK2vrJa+PJVLo3mFIfk6x50bvhzhpzl4zC
ua/nGqWP5FQbCNVW5Zfbc97YOVSsqYZSo5TgsFVDQS/qsOi4tGBYN0TAHPcm3EWW1+8c6LsUWuQj
VmonX64sksIttZwFzqHQYrJl7CBCq92DAG8EOhaTF4eEPlPeWY2iYjWrtTm4ZoFJiFcUmXKvAEWL
ArwMbQczrFcvnWTYSdFMngHQu1aTCiat7yo7PccNyjRZXTRf0ctbnm+PshFP5AtK0oakeoZYpRa5
HY4xLjJoEbrp9C2a9PaEqXjjoQLuPmT1gKv9EGp7JNE/HevVKSRyS7AsmgyAgleTww81KSK4HGdg
qiV+7n2anXNYPOgwW905SXBrD/JZf7douXaEp0AXWmkyf2yFdVBMB2Vgnq1nbIrsnRTkqinHyeEq
QyJCVjxIBVZfeVYybuyI5ApbCxTvlMDm7V3g+STcJ0ckz0EQ4z2mhm/tKH9KivE5r6U+pDn9uv1h
Nk6OqwHHhn1MZnndHW8KgVAXxDXF6rSHvnVrf0bncScabo6CAgItP1lXW+NaqqGbekz7krOowcZl
BkKb+BX9vD2VjcBHkVd+ahDSsp58uZPbInMqMVu4sCxDdZyiaDm4qC57vdvvjLRxRGn1sJHpXnJ4
1hmPMQHJXZI5OVsTvolhTHxr7ZCvR+a/fFnCdO8xeFWzZ7tAodJAZTh0mXhorOc2ptkQw4Rzljh8
MI0Ji84cgaUPYxea58qdUN2bsGxrM2TDJgz1HrGrTw6LFec7O3frUyKnI4nGJsneGokiM6VJw8r3
rKlDgyBfrhwUUJ47MP6tbykA+oKIpRfPRXo5X8eOwiwq1QRKbhn6fT7URxeQDca9hboTmq4nBIWR
LEve1DyAjVWMUOcI0ewgz8/wshTcIKYf7SjU+9t7cyOpYxTeAWxNEJzgHS8nNKP0nnQ6zjlpUi1f
hsa1vtbYdqG2pzTvqjzS3mi5cLhPGv3BLtTgqGE0fb79I64XVf4GiljA9sns1geE91CGQJ1JCLSW
0J90xFmnCunCTmA6dXuorUW1qZgJ2enkcbyK9/2Y9mrrQs/HJwuTsxnXP9LM1788gK+R6jiw8CEq
reHvbmWYBR4Z2TlKAwRIc4ziMuhfO3txay4kNxCgweTBLlmdPRGmLOkyQjSqyo/qAOY/CHJlJ5Xa
+jZ/DyIv0L9e+JE+x1E6Mwj+H7TjEgeD5xj/EGjpe0SczaF41dA5otQIvOZyqCJc+tJuhgzJexWR
YasO/ACIo9dPc7czq+tAKXW85C6g6gOmeHWMcRvHfdHK+EBNVTy0VYfvSFTm6iHrmwq5zWLa671d
JxqMyB0jX/g8GNY6CEnQxC6eDtnZrFvjjU31/2DOo31sUJw9SBURf0iM1xdOGFRi/2T1jNrjKoSk
aUJhzcVZ1xri8WEoEfa0IRFwKaDe/uqDBQmCDU9MNCUJ6PLjOdM4LEXhpuc5zpHHznXre1rj6PMf
hkGEhiIQ40C9W80INfxSVRuDYUx9fNbbsv3aFWG+ExU3PhYniluNZNfivbna9GS5XDBAkM5JiW9C
VNXafY3V6nSA+qu9GQfsKobGdnZQZZujmlwuIEPBnQt53v86ajD3emuu5/SM7QO2AwKLOq2bkmcr
SFVsLETy2Vpc8/z678YcaQQJmxrburpPOVSXVZL0LM3o7mK3CzBVil+rpCXrxLSjqOABXyDNXk2N
pUR4vOzS87jU4dNU4e/mleZQ7kREeWwv0+rLYWSE+WsF5y6yxIQg3dnsnOTeIu+y8W3KfyKAgh8e
9sLnLHHB4c955DwYHbKWtxdz4wtye9mGBPXyGFt3oNsCQ7eoDpLzUojueUCN6jBhWH2Yhh7Hw1Y0
9wo+gZ9vD7qRstNNxDSH8gSyV5AmL2cdt3OeVHWN6II5xPWJi8Z9jqvG5mnWGr9Hx2l+Do1qP9Kk
QwlWTaa7COvlswUT742ap8HOjtoI43Sk/sAiBdnhGnGUEzv1SamSc+RoI4ZZCcYgs6Ye68iIds7p
xg2I1oSU4GDz8lpZBZ3cCWY9m3gksLE7nHjr9FQk/V6bbWtCtiyWCFCBsGxXKZKI1QZ3YL5qkEaw
jpel8gs1cd4Y5rjXltqckGzcwt7gybCG0NqlGmi1yVBR7X4LsQh9QKl7jxq0tUsBSNC84Q7EFml1
z/ZTBE3C0fEicoIYZHM9napiDp+E9IyOQsu6B5q491LYmhklS0RsqAlTPFgtYhLkJcLkJM7VgNEl
Nbbx/TSU9afbZ2HjXqc3xSUr0fXAXVZxBg2uQOg5DyDbjMe3aRg2L0USoMHRFy62uoFh7kScrWmx
JZBpIN+j8rJKJBJMEztUa3nIa6VzNhXR+sqs7knobWXpEiQqaE9JLtdapjJT1HwQCOee3WwYH9Ro
nO7HXIufDEzjX8IQWjGJDIa2XRd/b1tUaMMoX8qd3HnjHLC0iIEh5fRHFOwyzkAn6wtnCYkzziJw
fcHdpVYRV2iCYQ/xv7GsHDaTE8CkZZZ2OVQ/9uPk5HN8LkoV+79YsDtbtzje3i1bo5CN0cnBVUfi
Si9HSfQxLso5RdBE0b7VGDycjBo2/e1BtlYNyAdPY/Y+fI/1IEjrhWkRxecpDbGUc9PhUGjW7OW6
0e3MZ3Mo8j3LlkDxKwBUvowYflZ2dNYi5WsdTsExHvUXRUmC/7ATqK9K+DuKas66iMztVw2zjXhK
aVvhoZwxRjYmhLG1YJdUsPmNeGhTCpJ4vHXVUaAKAvlfR6dF1NSjGqCWOGc6p9sfaSNxQCUJfKx0
VyIkyl/xV+KQNOaQ64WDJ1WoI20AwD+IfaTcrPYE9WA6jbOFMUcAGgOHwwweAngOxdyhuVwFL94+
tONkmwG8rmutclsJdezClvOF5GP5Nh6SPy7hgQcc2j7meRG8tmwsxwN5Lkt9sCf0VUh2O61BsLVI
zoNt576rjr3n4He5s/+vPiAJJGklAqBSoQvNpMulFRZKszy447Pmjj9rpcdxRWuCncTrz2+9yPzk
KHAJKENR9+L2uhyF4jQlzbiO8ThAksKb4xaAgoIuWxa1xnsndtNna0yCoy4a5WwnOGN6eaPnb2wd
PbywbVNMBbSh95c2bPHoRZ60MbDJmQAV+pmpKEd0381DVGOMerAxrHlR5tjaSeSujq+cA9AAbi7e
a7wALueQI4HY4GMe46Tate2xrkFP499sSdcKEtqdYPHnRXa5ZAYFuz+gcO4ud/3IEbFIk1AZUQ/R
dXQIwrlOTg7W5NODSu0keGjtEWX8rJmAwAdT/atZ5vDZlVbd4Kcww3ECzXmAWFz8iixDOZezPuV4
spjlm7iwh+coFeGpsvv6ka9FH5STiyuojumHsYj7rkscxNHV5i4fhXFfB8p30L97nO/rvccUJaCY
7PiPgt7lisaaWmi06REcQhz+eU7xqcP3Ot45R38+zHolEXAm30D4jDVdbXErMUIsnvvoHOixi3eu
7quV/j6q8RkI3M9trz8KO3hBMg5LxFz4vIrvXZFhcVI0h6iYX6Zi+BgMVNpHdcQyaGz8Gm9cDFbi
Q2lMO6WP6zWhIkXFyASORMq85i5BTnYVQefLF8UwD5j+CAyKYQQoO/vrOpoxjnwAgGaAgLimt+EX
axdQ3R0/DxbjQ2wnxY+SMnRO4zjL3y9gAncG3JqYpB/QaQOa5KyL32lrT03P1eAHGDXfuwnvLmOK
stcmfCRfsvUu6V90DCyZXP91U5jYJQ+g1qBuVM14L/ouPko1uP8yF4ALJOiyGrB+B1hG2S1VzlyS
bo7ehGo9YmGSxjvPp+uAw6sGuhNVDrItzslqLm2XiRhEvR9qUKuOlZ6peHm00jihK5o9oMTWaAjE
cEKADFF8kxvmr5WLHL0c0hG+RFdXmHnVeAA65b8F2IydxdvYeTJ3pKyH7Jfsp18O1BlhV0atY8Fj
C+fHsc548Bs2L53BHD/VMw4/t5OH7fFoUknonSTOXY4XC7ODNgc9Il+y7tvYoz9p5cgidehRnsZS
Mz/fHk9+lstwIx+icF9klgCYeBVulrToNJSuLN/ROwx2IjM5UaGa/NujbH4uEi8gko4UWl/dqJDL
XQS95KwMgDMRcIy71pDup7O1R8/fWkBuPsK0BHkh7nC5gMbsIMZnLBA/qDU/LEttvB0mYLrLk9kk
1c6mv149KaiHDht9ZYnGW32tLjbL0ghiw2/02fLwPeJDjYpxeu3qySYUpB1Kr5RC1sC4MjGXiWF0
36ndH4uVagcT1IffqH22UzXcmo9UIyMX5xoHxni5eF09ZMQfXfcbV8mA55v9MQ+z4NVhj/mA+yQN
5zOB47gcZTZCnI9DHNTnGev0OO21T7i19x9fvWrEOiRgqERS5F0L0ruIMkZlMOLTPiMIiEZK7CeV
qX5odTPYGWpj2UAVoIlF35JrcA0vWAQawaUz6WT59X07CPOxz7Hiuz2fzUH4OEDwNZmBrCLRVAcq
yr0MYmXFTG/Bdh7iUdnraV0XAGXeIdu9FB5pba1r78WQoXqa55q/OEXzsYk6EBlcLV30ThE8I160
YGzRYFWrFPZWUFSqV0E2Du+bMMti6pJjVNKRNYe9wHg9ffYjeb+8XKiGrgOjGubdGMPo8AXmUf9m
4A3pfqv1Tp/0OnpQpCflp+5DGfuKG+Pmc95mZqGyyHTzHGdGfT3Mnoaorg5mnjU7J3tzOEiO9GWl
xPcay40hGPyaPFR9DsxyX1RC92MLtaJwwBd7UvM9pdKrRWTlZLpBJsU6Uq+7PHnYFYpGFAJjoQEv
SdDsxUldxKvBPYyCTgT8FyhvvEBWo1TqgiRb75h+O8e/xNDZh6adBXz67qeimPnOS3drTpREoFBZ
BkWeNWpgquKkrRvV9KdKZAfE2atT6BrZTqS/+lLMiQ4RsgCghmU5/nLlavh7caUI4buRFZ4nl56D
GJbxvq1sEJMi2hOm/KP7eHExSzoqqY1ktWMX5KwuZq21mnzG3do3jQQo+VL3Wu2NTY5BRDaOiCQh
v/4vXRBsDDlyNbZjc6I91E6L/1yeTSG1BRHjRdqNJZpNQ6e6w3kw2+J3Odo42rmTDU2+CarhkWuk
Tr1x1tLhw9To6ie7RYLzNGjyyVaY2lDsPLD/6OFezY0Ehx0ofYbUVSiLexpgPeqoflIH9GSrZegw
zyzbrGGeAoaOEFUVUeTXkXRvl0zHy60Jx8/4b2BhFWGj9GnIK/tTBpoJg7Jo7DS8szTF4GKsy87r
xw68dTZWWK3eDsJX5W6+Cs9AYOpwPSAorS78PuGjJVotfMLd9KUAUnGaC7y9jAqCICJJztOETejO
oNcxWY6K3h94FN5YICwuN18/OYtqh7z2wiXKnst5cB9ddDcencwZ7qIa1wgvtcrxaIYVRqqS2uhT
Vi2fcaYOfgyG1b/2KuL3kB5I+C60MDLjy98TqkM1iAR6vltE4nlGcwlT2bl9bZrAKPzh6I1Qpb5G
clB87HCV6ZDD6MT8JEa8BrXA1l8fPuhaoO+NFBH59hrv2Bh6jNpHKvwZ742DOaB53Qt22e19sxE+
AIbJiCitSsBZX65YQvlIjSfH8Ke2DZ0DOmoKoFlF/dBNs/E0po54f3vAjajIt4E7hVAn3Kc1NmVK
7VnLDDJThYasB6iDA925zc7ibRwHR8fWm7tL5nFrGO5YiF6te1X3hVTxdjXGOSGsph2DkUzFiwn3
HgiP7vPtycnYt4ofqB2wN1S4xzzTV6tpzZlAW3MmFdKm0OvnKfuYjJN90qoZy3U36E+lE6jvAmf+
fXtg+QdfDyybTlA6WNvV46LWbDTKjYH8WO/bUzfk/XOKDv393Fvazhm7rkJScydrxa0eHqlsyl5u
mbTp4wovJc0vYpU43ERYhyO01jLrqVLSY0Dp8mckEvMIDNvBZX7uMbC2E3EQS9lhcJg2D2BglmPH
RQLavG4esjDC58XuUPVVaDy6fRk/1hwNL5p1rBhjrWp3ivsb25DLEuAt0QIQxJpG5qLBpfJpNN81
G+tOmdLkENB72jldm6OgGAKfUIJ91lIrbS5UClGd5itW87ZpA/ulCxJtZ9NtHGHIcARfGO9cAGtw
Q9lSE57UXvNjBXtdMx5+uBWe5VU03M8tBYjbO21zSiS6No1VShxrsHcRG1EftJXmd5ieeGpn2Pfp
ghnV7VH+8GlXGxq1HPlIIgBKI6XLTVbgA9RkU6X6amEW5gGyefMVEzEqqxSUnB9Kmkefy0jHJX0y
UGujJDuNrZ8N1Hq9MOlVqI6O1v6ujSmovAZ1z38Nu12+j0EzpN7kpLE4QXFo4oPSCDM7NECn4zOy
dtxYmeiXCl1t1/pu5pXrHoUxo17G3+Axl4Y2xLwsAqPw4kQU3/IxcH65NEf/1XjYfxyEM36aOiUW
IJ8M8RWHhnTyIMybX0TYQgmA1tJpngoLD8Cq7oACzATmuYccRdv3TjqozgH7EjpM8DXLD1k8pl/D
pp7CgyFyfTgMark0B61ypkKSYDC754fP5ul/nNK2I6ctNOkcmlieFYL79dTSKX7sfJqrUAMcltjK
pwcQSwv68su4TlYt4MdUX+PpcNKnrPImJa4wg5r2tJquEeTsMvQj4MJwRJ2rUKOafZO2S7345JFD
cRgx0n2gFlFw4eZ53NxPTTIoWDlHSX8MjF6cobuBqsvwpM3QShnzxz4ugv4wk5k2vkiL8uerF4Pn
GBcolRaUQdeLMU01tsYwkqBQ1/rBhet4pBWreXpV77Uyrg8eGkfS9gO0EmF+/ZwYyqJuchEvfjah
b7lkbvJQoXr56ouTUWRdgmtMZnWrc9erndJhrDsjrxnwnNbqoHqnLWKG2y1C5QWRLkx3wtlAtOr2
Sm5MT5aRGFXK7NF2vdxWZmdmUSCm2Z9Hd3lIy+C3a47qzuz+X338Mq6Q7qC9gJIxNCS6aZfDVEvR
NZPmtn5Qjql7V7vdrJxyoS3pyQjm6Zswayj9ahkapWd1rvV5iJ1EZR1GXIhRnQkCrNunDFdfM8c1
G1ldRXhxZ9Sxp2mjFp0mtzL1Ezf/JE6ROdUfJ3cpo8MYxFOCbAAiF3cYBVKKq3N3qv0wa2GYmwgO
nwro9sbdMkZVephaqsgeIT9rPMraSXiIA+p5z1We43gyL5mdHHJTD/+p58FRDpUzRM7RLSrnCSxf
KO6ssAaSazclNtbpqH9Usa0OvWHMFVKQIAmH08AzLj0FYR6/s2Dz57StQqc7/FFwPwa9GqqeoZMY
YqesN/9WjRZkR0ObrcpLAz3/p7aa7CP4++zd4ITWrzrolQ8g+yit10qlfbBrTfvSG70DyaoqjPyA
a1ddeHVbmhbgan18IzJNB3VtTu7bom/KwHNTOzEP81zak99GdYZ0sK0s5VOOKhC9aczn+Y2x0od0
Lh2eYnXluPEzL69cRV7MHj6wa3XNQ99e/VQPDs7OaWUMKRIiS557S2zipx0byJaca6uKcmhZepAc
6alq78XYxMZpzPS2usujpv9smJHxnRdwh9iJlGCIG2t4thQlyjwnRAz8UxBX7WMcLfpyqoU7RpLp
VRrnjskWB0dNrWPiTLnjCTMUv90msExPBSkHPk9EoYEl2Ky9HUZirJfGo/oZzxXR+CQhoXtipzTv
slIZSrTzNbyStEXvqPZYkdt5NuKJmMLTxfXQblQCwvwyf03btGbRHIVjGvXKjHVW1fIKG9yKIxzH
tOSy0oyqA4a5JYXacPkxhPUc8Xh1SNPGJW2fqPYshl+1g/FxGNysJ/VSo46jHo7uwdIn3cJLq49+
4+QtnnRzjF/ouiLIoGRO/JKRgL53wjojE3TtYjh2tUMHQk206mezjLgU9XY2MiGlxYWd6DYiHN4b
w0MZpeaPFEAFbUEKmcwndxdxCpNw/l01qflBHwfLRjhdp8gwd9Y8Hkeb3P6ALyoVVAxuIiJT6fTL
HQilNj8EXai+DJYC3dwC7HDQ84jiyzRGweTljjMBGkri6rdemsE3eIP118KBKei1o2O8a6neGwfd
5d14GlStedNab3GMf6rjKvg4VrXy28mmNj3UQ98WBzRV7X9HMTVfsZrVtXPjZmL29cHI88fMEl3n
jXHS/IRoZBaY0UVO5Ot9lMZe4wzJcwE4OTnYYna+V3U9/BtTLnrH6gRIdrB1poOKsum/pRv19gHa
uFJ4IzaZ35GW7z/O86hW5xIpZP4rXvTd0cg1DNZ7NJoDb8Gb7yO10Dg7qLQGNa+AIP+jdSlunGa8
KM1jPwfsizQzg3/432Igcf1oeWk4JtEhNmv7BGYS+/XQVOz3HYrF/b2ZpI5naG33khkVGlzYgdps
xjaS2uyxyzdoCzuqPAMk76M76kF9H6D5PfgcJPetFQoHJ7BpBlYgtLIJvdbS6cfG6NvZHnW+8SMp
EHLMfMIxIW/SjEentOb3Rp6ohxEBbGpG6iwe6sXV2LRa5IwPrT5WMFR59XQHZFPD3GOCI4ZwttU+
KqYVvwusbiqOaZGZ+KUMqvgQREH+zorq1uITllrKRuy0O5MOxkvpWpB4bLo+pFWo/9SnVmAloLhd
AXawj58WxEc/1nheLL5lV2b9UGApVx/aeEBEd27dxT3EQxo9SXcW9oYYrckvq9we/GXqyuI89ElV
UJkrnOIuRRESxE2cA5edyvafjJZEewBIqp+dIBTE2apAND1vR/PJ6Ruo1Zlea88qADHrMOZJ/0ar
W2S7cswNz9hVEjwLXPPiBxyJww4fkWjUzqY1ECprdFo+NmmS/Yx0ZQzPZuxMod8NSRGfs3FRef+Q
zxrn2BxdctMqIiIlYVx9Y4CJGmxEPgKN1NU+YHCRDh4faPhVm3XzTYxGM3iTUOb0EGV29o9hdZZy
bvoBvzPcXPXIM/mSKR8nrvTD5OaT6Rl94JQeVMXun9yJVWQHEhWRmsIWyz9YUWNktuSd/s7R0+ze
6MFLePFYl5NnGLDpT4kdxu1dQBxWj3rY2wrCaaX9IUTfG6jSZClfUTLIq3vbrhQVBXAhk8CkyP7N
4r4RZP1x+BXAQPNYotAaAFXTGuqylf2/nH3Jdtw4tu2v3JXjx7rsm7du1YDRSEFJtiTL7YRLackk
wQ4tCfLr3w7fqrQDtjKeMMhBptMQBOIAB+fsBjn4stLltsxWZ4Ljy9Dj+OZlpPOEENCgiRMO+NSQ
7D50uozyES+BC8USd7NW8hp0cHE7zU7k7lckcCT34ekl9hGlE5YA6g2w9qqOXpToqavbsNEVyQGW
qz6LyOnVJuIT+APosZHCVRF9GlFTw+MtUhHJSegiu0YO7NBtRwbCYP6zMC+vaDw222VJnGvVQ8UT
tZSo/hyEMr5ZFzY3FzgtA72ljo+rrPYIFmoK+3gjOfPaQ8mIvo0UEZ/7sezGTTAmzYIDNWqhXDR7
tNyugLm0+TjP0bRF0HTZruon+biin3IB0eglRWW3aS8Zx/2xJQkV1WMbtfG6a9q58g714NRfEncK
6TaoI59spVfBYUz33oXUzbgXDYUQUhi0zNsMC+2vsZYEb7BmFOOmWZ2KbnxI0r1ZO7BH/4Sv6Eg3
qpXxA+VR8FxnMQirsehmd9fJFIrvA35ZlRMPN3XuphxHhBxj8bblnD1LhtvuApqBALwFolzwsMPR
K56rWaW4mlwUYofSXT56ge6fp9UDiKdlfAkf2smZv0r+VHd7j/TrEwyX08+6WwfkchQlX11KgFt8
oDCgNTklMdviu0Xo53JnuYPOsfwqVTd9HCEl1eUMFNwPjU6mJzxKkNjR2KNzvvgCiV0IMcDu3TEz
uavV4tQXU1dD6TGDwdWUgxABOguPpJo3ELTQ9WbVKyhKbtZMD5z7yUeaRvJTmzZCvQFdf/gKIm8b
b1LhJTzvS4e/SbRovkVy8D/5QUj5pgrL8hsON9zPwg9RcoFbal/lGGe4V+HgvW/dPnk3scUFjqh3
arUBlKFjW42jztkiGrvsgAQq1rt29PQhXrGdAEI+7p4WLAsoh9QggKaVTO5gkNV2ua5pDTIktMbu
3LELqu3syOEzLdvouYU4FtJnMmXvncivAzDyo/5ZlJnzduDLcIMGg941k9cuu8Hj/dGaoFGPfT+y
rwuTYLT1ZUnXhxmEPq9I9Ew/EqTVl2MgyGedBeF1UrVeAnNCyHflU4mGA36ZdgHRdxjb91i5diom
yJ18qEen6UAMGR36ZmXcc7aTiwLlNsHhT3PUrXA7kbaJkgvqeahbQiyhirZdJf0GbxXRk7fuHC/j
e9Hg9NgIHoTrttUuIKM4EuQdNMM53QxZssi8x559M3Du3i2dE8NFwp1xziEPG5acohLa514NU9Q8
VSRb8jaDnGGO9mJUXfoZLNxg7aZ5k6NVTdWulWn1AQ6x2dOI7hnQh4mu11wCQ/iuZTEcb2TsOl96
uI2syKa7+n72caXmTYNylOZhueZ+jTJmrsdqHHOnxHdFXA7VUETS0zXsIKbgTY9ioH8hYtV803JQ
f/qj35bbjOg+AVVOH58fJPDkBmYQVG04NDSdYobXVAOlhbR+IAlUlXEQLo7+AMveZbrM0lUuux4P
QVgfujFDqx2morhzMt+JUMGMFd3H5doMlwy8iGufS7ls24CgXIxnb7svG38UEOYLom9HW2UkpvOQ
RodRjfoJgNWEFn0YVDwXTlKiPuNX/aYFXeNTEIwIqVYmuFFGrrR468Okt7+suOqyDZ+jpt16etUf
hkCqxxJQzmrTqqkWG3+W9LHJGl5tgPRMvg5khc+pGoY1ztMO32/TwLc6ykNH8o/SRdsPkLM+fexG
BflCiLuh6NT3UXUNhXXm7FwZe2QXCFrDxA3XdJBrwOurbRcTt9o6azVhedbmqHdYtWt/Mfk9mB8w
0SINPEigz3ERJx00JuZYoepakTGY30AMYphvJ5HE750EejAbf+lXvqXh7D8CSzMHDwnFAx7LrZ1L
5i/yAWW8Kty4TdC9S50Zdy8KSTEaJmWKChckZaETCDrOsplm1Mw2UTUx95KJLvA/d7AOUW8cIWi6
gUTRcFMvFRsPWbvUb3rkFnGu2iEccrxY5WdI7shb7sGaPNfrGJFN5iCB3eAkADtwjXxVboZYQtik
89FJz1O2EKT6pGvfQW2pC3I1DRl8MoUScx5Df3nY9Gkm5guJXZFeNBlcLzZpVU/1lT8E2XKFbAq+
Cgn10kPHqAvw3wCp1U1HEv6u81r1bWhxgm7ndmH3sxtGd71q8VAgFV6SV6QUHc4akDjg2kVHWV87
1OEaPUxOJ1hG9i3HimkEpq7nkedQ3gkfwQQX9baNI3qrNRxHLh2kDRdti070bpzc8svS4oNsOdLB
dpNK5t5RxZBoBrM7kt2kJocflyZRd6hVj9lWtkqKPF0zFuRkCLBwMvArihzUHRVyHo39FtUrcADA
GkbeVdvgfCrqicsRGUtFPyaOK5tDC57U59QlEFNf14qv2z4bYNTdzQvkJZFxyQupUCmFnnAJv025
JPq5h1RBIaYI79xphY1WDioehHdcyvoSp1raTzmY7dWNAEX2Nq1pfOc7KY54j1W9u1tSVvr5FCPj
RsmVtAlKKk2d4Weplm6yOs1o7q+z+zWdOKTVfKrlEyMgu12CkFfuR71m5TYexPBViYC72/8T1NNI
4Sg279vj23lsfSSbzNHuORuJX9snUDoFiBa+ldDESs2+bwyn6Cn1OxSfKvRpcUTg0I/HVADnFp1T
pvq10IX2YXBUrAyPMvdmoUsBLDN7hC77ZpxwG6swe1vPdff02nIaWobQx4S8O5CiidkA85ppGYNl
0Hs+hTcQIo2RUQjUh19dtYOqL5AA7pGzg/KngeYni3Im6rnz3gUJF5BpcMUGdznnAfNrhwOIelC/
QTpES9Q3Pw+uC1FXUHnfZ5UiNz2p+1veZ13hlVGwZ2ManFFZ+E1f+0iRAIL4qICAcqtRBV0bFqxR
VM37OYR9X4SzpecTLuZAf3CgYJKnAws3DArNebTiAdKTOxLjJcBfa20YJRCGORIeg2Ov6pd5cDkh
Gal8CfkgMl/OFD5MA4RGX/0R8VOgeQNwN35j4B5Oa6KtDyZSFcxyD2YriOg8Echs4Arz9zvylxhD
DR8tKqBG0JcHFM3AjaCs1zVjNUFEvJynG9LBEwS15Oj4JOhe29yDHSJAsegEHcU1YxMTI7Wk1Tp1
/Z7JRGx4PTS3QjfzmRD7tdmLnjmk0KBjh3oyGguny4bJh73Ad8HH6dDFmZCuxuSrLieUC53PoOgB
EH8Ohf/LIkKZy02P9ELQrNCBNX5mp9x+kW6ETzWQduP1xNkmgPRtoIP9ai5jcvwx6FZAPQ9AXPPX
81cRrWUkl30IB5q8wXPrYgVW58yu+M1piJ8CbgwYLehcf4/En/DSHemHWYUM/QbqrDu8AdZ89cZX
q3Idfxf8c3RMx9lrwkerPpkTTw7L3nF1nEeoxu0bCePGVTj/Fs3+76/6/1bP4+3/9hLEv/4H//51
pAuH5a40/vVfN81XmNmN3+T/HP/aX//b6V/611v6PLyT/PlZ3jxS8/88+YsY/98/f/soH0/+ZQfL
XbncqWe+3D+DPCW//xDM9Ph//v/+4X89fx/lYaHP//zjK2ii8jha1YzDH//+o8PTP//4riPy3z+P
/+8/fPPY4+99aJ7l8Nj/8jeeH4X85x8An/4DseKBXhwl2RGn9Md/zc//+yf+P3AqQEEMoQQk9lH2
exjxIsdPDP4RoBkFIBakNwE6O+q2iFEd/yj9B5CJ2DcA84EHGHogYP9nZiff6Mc3+69B9bdjM0jx
zz9Od6EDtBeY1SlwzKchDN/lZVy7URflEG+X5NFBA+bvT70XRjZRobqJUVyi3VzUcv4atO1XuKJ+
sRvaOEgp0U45OoMuJEnWvGHePSQYz8FtX5q3cfNB1DWDTCyZiySq+60e+7cd1F32djM3enwZ0CHp
7NcwYE/UNUA58FjuXnmi/PUtI6MvnaIihEcdZo7ScbmHe/WwG7NXsml/jH5cr5/OKT3IwGW+QMfi
WLMmadbl7uKfkxl/adUN3GHV1ESm+IgFq8Dmiykvr/CYeh3f5sfcEUU/z30pweIrARYo2pQWadrt
ULY/80VP78IfQxu4I9iAT7psl6no4P3uX05DI8QFkpWWPSJ3WfUGvQafoLIwOVeoUPivuz5+/Fwj
cFEjJRpMOlUMzfxcR8PWG8WT1SY1kZS+39NO9IEqtEez8i5ah+7Q+FCbfxWK8K+pm/IZmeQlDAwp
pi6dG+HFO6GnB7upG8HrKU8NiZeogiVoZeT9xIdbvPMmy5kb4StQ4gbTkalCVZTcu10aXi5ALr4q
I/ixLkb8Vl0oa9cZMXnGM/STYtRDyvXObmWM8KV0raC6halzaJqwo/Q9/RNyuu3j3w9/XIEf6IIf
czfit07A+KJuKQtU+h3I8KMkVCg0Au/RsVrEtoyac5JmL5wUpkZCqiZOenQFi4C58iKTI7vwFPpv
f/97vDS6Ec6oCoGby/F7aB7hJe8HKBfAe8BucCNmQVzwuqUMJUxmmua273t2A2+rMwiPF2ZuomVp
C1g/LIJU0SfZTcndsWjbSp8hYbw0uHHjplEHm0xAYwqn19k96Wr14Di9XaZgivRDKx/ItEhgWUhN
rrwUHA9oe5x7Qr80dSNmm1Si3T8HshgoNC0vGGmat7pJ1tepTPy1883Mel5StJpdLM0guL9TBOZ1
kp1TfHxp8sf//tOl2zlZAiW7XhYUVMHPjuMtnyhaNGfurpdGN4JWZiinLsAeFLRWajNnfN40A7v9
+81+PHJ/cyKYSHS/Ywudq0QUUF2Yv7Eu8q8GuiZg1DMf0B1VHrEgQ3BOhfOl38UI3DmmTKQhLhV3
qg61rr+hS5TZHQqmRCNv/KO8L+K2S+crvEofQp+++/tVemHapg49BFBghEFTWWRTfU1cAFb71ykz
/LUxTboYJAgGjF0h6YlRsOmV8zniy+scg38Mbly0dZKNE4UaUyGV297AZ0NfjLNPP9qtihGzClAr
LUklioxfLACE+GO7sRvZuGPRi9WtK31eOAS61GLelk2ytRv6+Il/itUBPho+Gr+8GLrkrdLN+zH1
LuyGNgJV41EJh84Vs5YOhFfd+AH9NMtM0tQHcWufLz2XvGBOdhN0AiQd3r23m7gRlWFVVfWaLMC3
E4aOlt4u7HXswx870LhM4XDrh62jebEO4mOQZDtHildpKPw1tFkOHCkd56DBrCV0UXvZXRD+Osro
j6GNixQQtHYpI08WAfWf0IG5BijFctZGSK4JGGeqa3jhtdEGRZu8Gi239ndL+p+2dpO55erF0Puv
kvER1kCwcWgss16T+Ej5op2xorzQdZiAR98yGH6odme1AU3tA+r7gDtBmbgIIgboVb9VxLdLW0z1
V7RLUt7Djr2I6JBs48R5gkzrN7tpGw9WEE86CZYovmUQfKmX8Y6M3O7SNz3txrkc4zateIG1ycvq
GWrZdtekSYwA2TgS6XGta2cFTeArigV2X9HUcU2/q1tTHFHJUD0BXgEc1Sz+tFpqsyq/zIDQq2CE
l4WGGizsC55LL7S7bUwseQr2ecM6eHEni38hE28HFW27K8FUg4xBQEFFseMFrH9vJx5/KvtGnZn2
8Zr9TermGpckTR1PU5SLCw0Io5sr6GpWG/Bq2XPfA+GzhVoXt3tYmGj0BdpHGrIKvJgWfRPBwDXx
o3u7D2tcmoCNLFRDzQ66v9Bhy+gIv1gn9Ow2uyl/WYnRRZfFw5WcDYc4FW+XSdiVN02Fm3nNQpL1
SCTWBajRtJ/bXPSKnvm4L2ScJiNrJBrm6aXDisWDc1+tgFHorMIUHZfTDAh4Fq8CaAVHS+IC9ZSF
PHdG/4PN54RayengSDgVEDg4tyAMtBH6HZJZq8Tte/n958QN0FUHFn8YmdNgwyjgjefsFn6/1lCg
OJ0z2LjOUa0eax0DVyLj5GHsgPb8+wU5RuOvUYoewOngkORyqxicr6L0gIQHWCNg2f0QD9H4oVRR
8v7vf8pLv8Lxv/909WccHcSYYHGIrmDpKjcsLS3X3QhQv+7w2EkyBu8NBhzwcAmJCsuh/dNZtwLn
lvRTVrjiSbhArhHLXWgktO4Kw5URuJQiFP01C9vLhtLXaWz/JzeE1ePppEMF5aIB0ugFTEPABphK
N2+JXQqXmAKLQzjPI2CnuEKnlVwyAHS3cGjwrW4jcI5Pp66yJisB9mBFOiQQQAFnZm3tPmVqpLVw
aQR3YcSK65TsFXO2jX6did5fC54a4YnFlejKIjzlgC58F1x7eHJahY1Ji2tFAIYHjbEgGlBq8Q7O
CJbrEZ4utTcD910zLLWYYQ+epvuBOFZXAwAnp0ND2LQKwKlgRdAvm1HDOSk5l1IcZ/ebw+oX4UaF
E4kiBy9U1241JCCSyrOctRGSLBy6Vi7YIAGOb+V318v0OgHqHxvEiMiGgLJF4oAVzkr8+zBQS84D
4p8RMHlhTUyJKmB6Z3DoQ5wlAcSWPJ48iOzcY/AYHb9Zb1OOE5Dneq0UCofJ1MVsHyoUhRftBYDy
6iR7mtZl0RvtAr9x5jZ66ZcxwpSvZd2qoUcsxd52DsWfpSfPmSu8NLYZpyXcu8Zl5kXLV7JbS3jM
rJzYFVeSxLhHod4CbnrasGLWS9Gn7NCBKmF1Cpgce8i+QCwqxNAw77tzB/9d1sSv0gX7a2smRqz2
8JnwVOthvVdWQHcqhyfI3m7WxuWZtr0CiBI5eZZUEsYpXZbtJehjr1NB/zF1I2CBGoXQKBhGRdqv
GZhteNLB+ttyyc2Q5UDqOVnLCm+F3kLWtGKb9EG0tVoaUxEZIF7g6HvKCiCDko1OogW8R7uCLTRs
To9fkO61ht0WdotIi6P4ch5rEDftZm7EJx77LQx3cP+D2Sj97epy7kFmfAQS3O4HGEGq4GMWkh5f
FU+jDcDvcHI/p7bzQvybehtOCUz3ShBGCWDY6FjcSjbZncGmF2upKIiWGWFYFnZFNN+ixbuzWxAj
QgVce2cisRMF2FpZXO2rob+zG9qIUO143K/cnhdzJI4mcRB3yWnnD1/thjcClACMEZXdAqhE33j3
GiTuSwHTyme70Y0ITf0y62vCkNAR/5nw+pOTpna17F80OpdVxr7yOla0onyMwf0RjbId2wjPpu4A
wI2wCzuePXtwTqA+QNJWa/JdDOSnV5Y7AWoexvigo+OW/i4Dh37Zwhwrnex2jIm5ZjKdBz/DwdU2
mZ97sKqcBLHbLibuqHGCbvFGxFAs5jdrXx5CFls1tYHmPj0Sx4BBGMerkCI5/kcepYWazr0rjkWJ
32RIpj1GHbRwLaYcSjyQpRnf9HLQ/DINoFyOXpkH5RBWr9EHAiES6GVHFET4OhBisvzFjAgGfiTo
0m5kEIpk39pkWDdBwuzAVElkxC/IF8BNi2OTS2bNZqAgJK7Qlrfbqmb4Zs6cgZDEip4t4AmlH5Bb
frIa2gQeEcgt9BNFaSobV/cbvKyS7cpH51zB5IVrxMQdTatYAsEU3iDQjpAuUt9egpZkN3fjfoUg
UMnAMkKpR9S3U0k/1y5soe3GNq5WF3iLeqDYLABwXqpyeL9K/wzg/6U1MZLfGLA+JtEiKXQwQAa/
upKpuLebtRG70lkb2q4DljsgIL9XEyg1yrLAExqX6wAzygBmlzhz3AGZBqQNxDkj7JeWxAhNQasj
cwdP1caNPvlTsm87ZRf1pg1tBqGF1fFmPDWgUAKZaqiCDJCYsFtvIzA7VNIBq0uQPvoV2CHljWhT
qyo9UOSnxzA828U4QV2gWHvoK5TgbuUQ3f/Tat6mrD7ymHBYj+/3LBu/dBkDJdwDDO7fsPQTVPp5
hHNioosgqBMlYEfioaTLu6aM83L27JJHU5AIVt4ezNiREcAWJsy5CLocLBa7z2niikKvjMMpwI0t
grnM4U30DNtMy3JMYMQmg0qCAsGMFX7S3peBvhloa7lXjMhUq/SGKsHQIOkW4DjfSlHd2+0U39iG
KZ9ilJ9pAbbcB1+Te2iNWA5tXpnzAvpPiaAH6fi6VOLDkM6W5QsTPqRF106BQtRHE3/CGXDN+sEu
lzbhQ8IHxzLjiHlwiOD0Vl31KbWrApjwobERaaIlKpgxlKGSrn+j5vGd1Xc0pe30KiQhXksLl8gn
zZM31QoLFLuxjbtSQuCmyVZMO8ymYq2cN0CVWw5t3JWOhEBHmiIivWG6S2h9n2XOpd2sjXhM6RL4
K/Q+ikC57+vQvYaWvF08+kY8jtnkBis0eYuEue+Z60DRyKeWWY+JHZLan0l7vNDAXtkvHIPL2bfs
h5h+AVEEajppOd4sY+rs1Opln5xkFnbJpm9cl2BOghLDcS9EIZRQZnBQ0XG1+pomfqgPGCDnFaOF
dqrPU+q+G5zX+ZP8VTv7rt/800NxivQUZGBnFn4kGnCjHZ2DK1/bxfwvXkFUx3KqfeQnTtaB3a8g
niZiuz1ugoiQP0Don0S0iNXwLpXZg6z1Z7sFNyIT6k1j3Qg8+6GVJaB7OWyX+Kz51Av5oAkhSpRP
0mrGNoQYdpOHWaug0SV3djM3ojNxOsgaHovPDsQmROtv+9Sz/JjGbUnAY1ocjoJcJOYlR3MR8iQu
UFB2EzcuzLmUswQnnRVl24kcIna3jAnLUouJJBqEgtRLheNQqQAQ+Rb6GFDatZu5CSaKG5+ursL3
1ELvYbf7nlfindWimFiiqW2HKYOAWBGH0AKD5vQ7r5qsUCGJiSWqYFYURwovHjJnMzQM+nUXuvKc
4OgLm9yEEzWdU5fTKGjRIG5mt/4azVAbtFsVIzpntyTdWgMXhhvOg3RsW1f9VlYlPVfKeWnyxu2Z
aT8saxrSoizZRbJMD8Qjdm0Wk3g/91Cv6o9VbYdBMVHWCuokmgWWW9EI0bqLkrXEdVHULLqO3OAA
IwXLoY34BGwjcDo4IxfwpyGQiqyfGjhX2J1aJoao1KGIZaKRU/BuJ5zpdqkyq1MLPh+nOf4QEhbK
EBiiiftOXrud3DhLZFXtiE0M0ZpMEjpkWBS3I9fpyt90NbF6C8ZHDu/POBkUtJ1oYNmxRkMWiE2K
q9G3ZEfCJeR08CpeoDdMcdgqqcgWyje3KzRkrXYKiO6ng3N3jTpIXQGjnQQo6o33vus82kQ+pHtP
hw4gjhGwGOd4GKJEkziNtxHoeVtOPDgdvcuGFYKDx7szgOtDK99PSfTebuJGYOLJfXQcc2jBmuzd
RJMDm9kHu6HNwISC9wAYKy+OAtqDN27a6ZzN6e/PQZDJTxcEet8JW0N0nLoeaMoU6qr7Ya7t6mK/
WLRmDs1mF84dhfKdC5AonqWTfLRaExM+pHkfj72D84RAGVwM0CQn2uqoik34UCcZ6KuyQl0Wqlcb
XTcQD5TMbpuYACLPhbQ5VOBZMbnd56BX12EVWl33vxiL8MWF67mDmm8W9NuM9vfTWlo9T2CVcrpN
fEaYD6gdEqCk7v4M6j7a+WPTWo5uRKVXijkDDxFP2XT19n3C4EIiI7vbwYQRgYIOyZEJiX7l32Vw
Cw5FZzmyEZZQaMo8qPDhscnofEkFhLjiMfK3dhvciMys8paWQ/OqyGIFP9T1SnvswmpoE0VUdjMj
PMFGWSOyhw3kXdZmVk/k2AQRrcMSA0INjElGxm9at/shsyvlwTfsdA/2I9w1ggkHbEIo3ctVQMeV
95PVUxMuHaejV5FPRxjgsILr6NqjTkG76sFuuY3bElK/gDcygDRg2ZDHUBxcYjtuUGyihUp3gr6r
QOTwGk5SGapu9et0gf5TNoCn6emC4A6GBrLGJqni+BLV9avStTsCjwIlP+c94ANUA1R3abFA6a7P
POi0QqXX7oY3TV1gjDBKOiDcIWm+GYPuOnTPYT+PG+3X9m+cGBGJKmEHrh7avyuDINoX6BSvX5rI
F3zvQuJ/hUSjcG8XNwy43e9iQodQZC/TssFCwQDullX+DeST7Y5cEzgEPVjACMuMQpI57TeAKn7p
Iirsji5TCawMO+mvHorukMbadUP3JkgWq9Ik9OBO9w6uClWOAvMWgm9dkTBovg52kAq8jU8HT2Sj
uohjvSVkO4cpeC8ZrOv//hA4jvGbzWOihqq6zua5DseCuvWmg1T4/RSQ+GO5zHaHuultC2JJD61T
6Hg6wRDkoRwfyUTOVVde2Pqm5SvqCM2yeCiR94kPse+gk8+0GaEAWZUwk9xULXNuy3G0PCFi42Zt
Ss7JOAFNFBDx0Vv8m0RJKz0OuJCcfmOpBlpl0Iwu1oyC3dPzDvq4kx3FJzYVjMaGN3AAQXNlmOPg
W+26CtCfGZ4/f7+JjunWbzZRlJ5O3gs4Wh+obxdLpJb3bqnJ54D3tV3YmoiioIM/BUwksTQwHzj4
nkPysSfzrd3cjcjVDoUQ9IQmXzSJAY2nrN9Mvpjt3tImoAjOx2EvQ7w06kmDXxXdOsFkd+SYgKIM
D/859lChQxcYKtIyZBPP43o9cxt+9zn73Uc1LtohCiooy2djMSvptRi5Xd5IYBOardbTBE3TRI0P
qMWye1577vuBSO0gjeiTpzTs26sablJkP7Qyu+Jwm3mfBgHkcyHEONw1sh0/t2nHobnauPpJOpFD
97gURXntIXW9mhwI2+YTncojjlzbAWrjyLjgByZo2HvrgOodu+KM3pAxO1OOOe703y2WcTKIGW6k
qNq3xYh7Hc4LTVVd64pnV+vsQ124geXxPWiHZZPX8djZXZamYKfPet9bGo6n/SjJpzBeF5yBLSN2
qaeJYWr0PIVzN2UH5IVQaqebcXS+WgWdiV+Cse7AsxZDh/4NQPZ8tVuR0MjFIVklp4Zj3Ep3m7RG
VMA6xm7KxjkxlV4TCzwID3CHSe+ON/A7PK/6L3ajG1f8MKoF2scYnTOy1Uu1pc2T3cjHM/unNptX
tRxOahRL7fa5Lq/S3o7uDnfy05FLAtOOuByzwyB2jtttEmVHv4Yb1+nIfg2TLi0wchTQ3QK/0xlo
NLvlMAJ1DoaIqRFDexnZB2LdorBsd4WHxhVe0yYENwibb4hUtakqdI/TtZ93VhM3gUvRIprK91l2
aKvV27rTcAv/EbsSe2wCl0ip1iFOMHgI+eok2sfZOTveF1IDE7NUwfVBaJDeDskQbKMU7sLkwW5B
jICMVu5HnTfgS8LvEZIleTZb9WBjE69EiJ7TSYzxAeLP3QaCxWTjDaUd0CA2AUuhLJ0u6UkCbLEr
tqmq63yt9Tkr6ZfW2whKYMTLysl4fCBR1FwlUVTDEps1Z5KCl0Y3AlNHiRN3CY0PmQzaG3/sygfG
tO0WN2IzY44PX+Y4OqQz7MEib8+Ibxk9RmwS3s16nabo4LnT1h+/NHy1uyVN3FKTpeksPBkfJKf5
WD6x1TKrNmFLIYzbAsgHYWSZ0W0Vevew4Er3VtFjApeg8tW1vAyjA5mnt+Wqb8Rs1zqOTbnyJVgJ
86ooOrisrqAgVvb5PMaWT5nv6epP91k1xE0YrXN06KPg3SLJLRfRvd2aHHf9T0N7KZghbouhkZsc
uFcVPLTL1U3k0jwRuPqNQ4TDe2kuPaHUZQlDnNxu3kZUwjmGeAC4RAecK/X+aBiwlWNfWyF9ISp+
uipiIYGYeoTOlIHamUSwE7EDdMUmcGmegVWMBhUd6JxtSwe2W6HdQWXilqqQEW+Fl+ph8dJ+lxJY
I0DO3A6fDB/S0yWhiZOVrcLo6RxRmMI3wcZFlmX3OU3okoPiKQzRsA1BV7oeFfk4rqHdc9QELsmw
DmsYGUcHoVLyiCdjMm9mQRxhd6qYCkitnBkUUD1MndL6IsBD75JLz/KbGuG51mncuDDJODSQbSLl
IDfhEFvGkCmBlHYTYAawrDmMFQtzD4CuzRxOseUnNSI0Y/FIPA++NnNFIIQSwg0NEIwG1oiWP8AI
UvAtE7TAeHjoYXc8wVUY/vB2Dx8TwdSNXsrcsXMPMDTceF55CGbfLhk38UsLsNUzqBXuoZlAtISn
au1ndhe+iV+ikPHrBlG5B+awd9TvHuDTagWkiU34Uj/UXUvraT34vf8B6hxQyYMNmNVRboKX4mCi
MlnT5QBB6glGp9nHOdF3dmNHp6dWC9uLlfX1eihBifRRv4HtmIAjrN3ZYuofDS3RfkASfYhVfBMP
/U5krl1CbkKXlho2vJNe9SEb3cta+BvZ9ZZb0IjMtXTakJcas2aQlpyX7AFMZbvU0FQ/GlbupZWn
9EFHtN7RtmJ7WSajXWHdRC6BBplBnYzog3KTXMluN9Sl1TEemcilOJs9gYtzPgwUhT50HltYBYWf
bLZhZCKXxhi1MbfJ5gN40EABRTejsqP7RyZyqfSprGEDoQ4o1G/haHpok9BqtQFJOg0eRTsFf9B6
OjRigX22nzuRVQEaltmnI4/QmtOJV6oDgQ0fSUt4vj/brbRxYZJwofWoQoUdMs/3sHmNLlMa2LF6
QOI/nXc3Br0OalcdJo8l2xoiBbsArqR2UzfCEsT+wIeVoDp0c7TtI++msqQ6wcXmdN6wHdNNCvOa
Aw3UG5iOboFEs7oZIhO1NAWsCiM2TgfWiy6HU8QBjsrfrFbEVD1is2bdAuXqQx0lh5k724rHVhdD
ZGKW0mxKISiNHahDCB10wzLsa1c6VvdCZMKWIk08yV1PAXgWTDsny6K8ymCCbbcsRlz2jEDf1NXq
0AzO/QoDn6aN/7Qb2gjMBGIHOnKJOngOjFb94S5duw92QxuRuYSgOzWRVAfIY92WfvbBH+xg+JGp
fAQFz0nhCaEOtO1gC7xcJpZCLZEJWRKkXjT8PhGUvns0+vWvqi75arciRlR6HSlBAKPq4MefKnfe
eUOzsxvZKP0MspPw7cwwMpjwa68uWHROmui4yX7t+sAL5/Qo8YcuhBXHrA4J3IWyXdLzpNlNJfc/
V2h0xzDVDoldnQlmYqc/S8vZdcdM4TAPmisfapmSOlZJZ2QimAhs62qIHUiYPtJNCSqBy33LoY3w
LNeALv4YysNC5vK9cGlzXfaJnVAL7q/TNYnj/8fZtzVJiiNZ/5WxfmdWAnH7bGcegIgg8l6VlVXV
9SLLuiEQIARICH79d3J2dneKmbFew6zbrDIjQ0Ho4u5yP36OjuGEvPkadIJkoAyObwOn1mM+aA9i
ioVtTBPWsLj9G29CWsiqPmZx9yCmAKKuSwAa9iukOi8QDL8DIeT50Hbfo5gUaq+gkvam6zZBUn3k
5SDjQzfBcI9h2iSKYMEi5mv0JYHouTo47O6AxpFr0qGt5yu10MKMm6sz/OXQZOyRSmncwPohvXE1
XgySlqYEtc8fIWfebPW/OPx7qFLAnCWixWzU8cxvF5yi0oua6ZjX3GOVOhcNC9SJpuvYhC/BCuXC
Pp3+SMbv3z367lRCy0oTIOXnK4QYW7CG1C+DGOdDNyp0c/96KIGdgHJrQ6drknbnJo7LxoWHUpEQ
A/x1aCHiprZVN1832j43/liErTuWQYE+5a9jey6AwgOkm66d9X/Shn5Rhh7LFwJO+evY0ZyMSdPO
09VXP0InC5nWxbENvnObYWu0z2dMNldbDojGGZQmx/zmHpG0rKs/jG8buuqmpYyMHKF/PU9/YFxj
fPV/cXr2iKTU66mJQcYA19kENwsQy696gKoyAAy1ZqfZmyqaBRqsysc80R6jRFaIOthpmK6iIhsU
0o3OIWLzB/CPf3Og9hClbtbMS2w7XXtvG86Q6B6KuO/6Y9eKPeOR9GbXRSO2D9SByF1LY3jp8SBn
cLiHKAn0gQuARcdrSiGcJ7ruczi3x5jDwj1IKex98Kj7eryqNH7om3d1FT0f2vl70qPKQTMe/Tjj
NZA2W9LguxTqWIZijxOaRe3GvsHQo0KLEoxlFi3mWAthuGc0Wia3NANImq+d543FqKCNHLXH2OXD
PSJoaamqt4GNV0rBf9OSu3lSxxzSHg0UJEECeXM1XpM1KUjMs747VhGHzvGv5nFJCaiSWDdea8XP
2/DDJ/yYDdvjgYhLQLNNQIRJ/aAAYQAUuw/es9jOh0Zb7QsPFEzXUfaZSSErPvTHAiK286BrpyTa
kzZ97VRVfU4WVz9tpPK/Hjo4e0HdVImEQ+FMXytwsIQtzzp3MCTaI4KSeRU95MH1dUnEXMjVNHk8
DO7gDtx5UWWUBxJbjK5pc5HKlICGl8fmZOdGQd1XVWnVdvB1/lxA6qUvhQGM+NjouwB3eOs3C7a+
ulKggRDKvUuGYwW9cI8KqpcurDlxDaAqFGhh3rfLx27aumM8yuEeGARzwvkkML6dF1roTX4xXnsw
g7jHBjGRBKDY98LSTunNvAZZDMLAQ1O+5zMSdbdBLL2OS+WZYvEdVBNacBodG3x/PsFBYryBRSWb
Aigcx1lEj53NPTaIzDXTuq5tqWvLzomotsu8JvZYsBjsQlyAI8e4CitbSi+684Q4pXY4lsTeS6Sp
ZKLhjCR2CXXNJSNjeu/z+lj1NAx2p7NdlskHtNOW9bh+GKFCkg1eejDu31MapV6HrMT0NimmgnJc
nFzBSH7wyffgoACqZWxxqSnTCoSsib9EOZ7/WBJhjw/quLBe62IMzvkzqGs+8eVYwLkHB43d0E9r
H9jSa4ecNqKIbXzsYO7BQVTo1ROLb3ArFIX1E+CDXg+dyj0wyIy0syxabUnC5vfW686LHA/Ox+7e
CSe5jkIttgy1ux1sfU63Y+x/4R4ZNKCM5wuhbWmbjp/TyqOZZco/dmHekxpBtoQ2KHHYcnRxoUnz
wjf9cmy6d4fSdhJ5FW1sOc/03q8qkPf69BjmAK2ev0aEiL1t2xuLDRjqhzSNFbLN4zFTtYcGxT2p
lRbSlsu05figSxDbY/tkjwuaRiLDWmIxt454WeyrkxduB1Op/wQLsg0fNGltqSaUOVa5RSew4H8/
tJp7YBCkKWxo0I9cKqcvWxdlmKRjXmePCSLJrJAnx9BxKPN2qvOhOia7Eu75jPhIVx1LDO3cdk7t
G8lGenApd75yNJqAWBwnB0Kuc6b65iUhY3MsgKC7SFaj1SscXW/LviF5GJhTHx2MqfaaaE1IKkvx
f5ku/CeKV7nQ0Y9je2R3KGuWNls/4+AEGzsromyWINt+bEr2UKC+W6exaYQtO9U8+/Kr8uJDsPxw
jwTSvUr9SWGyA+LgE8JLpedjgf0eCURAB6uaBZNdTyC8acUFvUrHLjt7IJBiIAGjKCVDhr3PIsiB
RODXOLSOe020keKkyK6xZVVvhYyv86COOfc9BKj1rfKt55nSCai4G5FBqPhYWWMPASJ6XDXpYf2q
N93NOkG383ZQdyXcK6ClVRNJWuG503T82m7hs23X5uBs7/xk3BIPOHmMLYI7Q5OcbNvBkXfnsaVi
iwguCqUZ1mzlP4bk05ENwvbwn7kSUTg7bBDgaQogubOl1YecAXSUfnXsZIjEOPWJKbULI5CBAKU4
y8k7OPpbsvkfANwikVFl3sLtiVJTAJzyidnWHZputkcAvV2w42XEo0/BehncelnUMQY6tocA0dj3
XQxdtRIVXp2pN+qYtDp2KNmeuWiqY47kRmDKkck0N92m37l0mf4gmvqbr/3nRD7bw4DSecN1SZGp
JMjIkpKsYvQexJAanofUtvy5bWiToAo5LuICzoYRYj3hYsfLmDrVXFrS1Swja+rkg9icXmoIYrbs
WGqRpTtPy20YwYC6qaRtcBs2rgCz1SFjx/Y4osSSZGzSCUOni58toXeVaJ8/uJN3Z7vuqtDW3jKV
kpiTa/ABIJo9RpPF9lCiqAqM6Pg4lVXfd0Vo1+4ExfTgkL9lezQR5zHpgPl5C4JjjdCpY0uFPt+Z
H4rM2B5P1DSdkJT0eHqs7LVutLhL5yU6FpuxPRGSSZcKWqH1VGr7Ah6ne2maQ5cxthdSC1vETnZp
p3KgHLSHlP6Ert/XQyZ7T4RkpRfyDkKb5TZ0v7OwalASOSbTxvaIIqsCJmJfTmUy1WXdJnVG9TGI
IttDirat0zJBT0Lp7OBnWts1A7FqcsxkJzvfq0hVu41iLQEHl1kcB28N6NsxJhqW7M6osVpNs8ac
G/iFrKJc5XMS/jy0oHtokWm4BVk6Hp2H4jOZl2swen9QemXwhv/CYu+RRNavN2EZx3P7VcFcUKbx
se5DtkcSzd3cLdGEreJTxXLoS9F8g6DnsSnZVVzIMrRhDRNb8ln9rlz1BBv2B8cn/DdT8vb7fwgc
7BL5VZK0yEqlrL8Fu1B/Y9JgJegrneIvxx7/bTn+4TMoGuHITEIcoz5OsqWfvnE7HEtJs38CFNXQ
k20HH/4ibC7+9Lvrk2OeaI8ngnf30ECKkUm6VnkTkJxA2eTYAd0jiqp5oEO/YXAR63uuW5Re9KGS
PNuzIkVOKhWia7qM2OAVXSQfvYofSzywPa6oQ8v6SJZgKtu32i36vr90tTwYxe6BRXOwbGM9sKlc
m/qejV0+zu0xF7RHFXENvpw4oNiDVV0jUSp4Diq3Y8KJbE+CJMZAbYpiVpJhLnsRFLjTHyrQsT2o
KFJe03kAFZVp3V541OdJFx3CK0Fp/NdzSZSroxW0bRAG89BHYTNRH6stsD2mKHRT0oJwBNvE0Qxw
kCQ6lOtme0CRH41ajh4GtlB+uveqtM6mJjpG2cT2NEdNahIS+GYqY94tVTEPuq+yQQxokDlkCvfQ
Ih/sngl4Cd9Wc8iH0LwEwbEeXvZPuKJw0GutEfC3rvMLX7hyMak4Zq72GCI9xgN0oxHydy27LHOa
iZQc2+B7BJFHW/R9tRg6aOMbpFAKMRzT12R7+BAHuchmA4sN7qXiXvIOc96iNHpoLffwoTfYNug9
SV+yoKI3wjPi3CVzcuxw7vFDW8fSkWqN0WtRk0y1k+py11X6GD8F28OIQm/tm7Ad+pL3XZtpxHDD
Wh3z+HscUTf7o+ZST6UZtwzAsFtZi5djs76LbEUzpZOmnS4hfmnOiwi33CMQDDg2+i6yXZEfnMc2
dWWdIgEeqqeomY+55T2MaAu8cJTD5krrvLoA29Z4coocvDbvkUTA+k4iGldXqjb5WCHtm/WhO+Y7
91giLqFnQH29lhDym0BsZf3LlMpjDCxsDycafTai4spd2cXr3GXAdARdnup1+XFoSfeYItErcFA5
LKmHRzZLc4r0H2FE/jWUk+0BRUpSUzuLJUXh1f5MsbzsVPXL+E1p1oItDITizUdvi7vpdOy7BL96
7M2RYYXmvCuj+b03eSB6OroK/m7kvqsYcKKuDKXJZtNmc3hMloDtBdO8lYGdPMEsiWV6bGJ6oQd1
cdieeCheN6+ba+pKXDFA4qi2NqvHgxfRPcKoYhzs79PoSs5q+YL7umeydfSDP7rVUfK3zNC/uJDu
QUZNp9GBK9Oh7NH8zD5Amljc2Mh64Z2Y0UD7HnRtdPgwVbKGFu+6yUm9umgJVvCs8aG1XVaj6tVr
6C8ztd1ArQaUOm6rxPhMuyjUt3RsTX0zWr3OD9Na1elJEvRAX2dQeY1F3/qhua5ztCT3DCpl9NTz
ALIONqzA8pDxMK0+My/0k7zdYAKKlms1FlMYQV4zSL12KecaCYAn5hsvPMuZsOoSOeCmnpYhYfkW
rs6dUKm8sZ3PPiKIMl8ZUfN9+HF415/Ee1zxxVQl5wlo528Gn7bmIcRCohK8fmA3ChKS/PRQjwQl
DsxGBdKDOq7OwaqYeqaNb39uDnRq4JXrdABZFMhHXJULwu477TdUvUKv7VQpmrjZPjaDaN15TiJv
PcdoOx2vaGFqk1tvSq2+D7uwD76AFn01ZQCphTpPorl5mao1rHIeApKYG6qG9tpVSzU+dGANXT9E
6xTWhVRo8MtllfZRDmWCEDDOPhDtDR2YG3LSy5U9osJcL1nKfS/9umLSxys4ag0kMds0aD7VjePk
6i3oHyxcJObunESdX+VpgPrAKYqd97iEm2An8DOsSc6Y4dHjWtf9+8VvGnWqhOnZOwXKCTzN3Pdv
dGQqIbmupjbJ3Nz08kzAeBM8SuGPba7BK4/61GbB0ir6Du03sVwA+F+Yqbw87WM1F5sDCj0ny0zB
tK55BMomypS6JCkAdplm6fZxmQDXypogGbx8IbJi2baaWOLrryQ9dZOpmjxxo/lk2paC11OQxVyC
MPLiHxsYrIIy4AOtLgGFbntmhgB6Px7om0zOtbfcxITHIO8GZKbKNz34r/iYCWyCcWtvcNEfogz8
j8P02TTJJDOk0uK0rMOJWBAR+cikO4ZTlM19EJknk7KVi2zyK7tlTaeCtQgd9/qzkcla51MFHmGI
32wbz1Wv0De9BHEyncbBB2yWtYTXuZ8IWZ1bPjFXUICYX5emcjbziFLQ5egbw4uEyNR+0IbFn5A4
4KIYljAds44vfLlM+HVbmiSYt6xuNUseUTqIpgy0yIu68C7Bv7VwcSgyL9Lt3GYSBD+uGI0R62e6
pgI4PnDfN+pHXKdjWpC6M8FdCyrMH/5WO3LxEs99GyGh8mWtpP+BJr2MkLOovfE9r+RGQDATLdtt
KBYQMuYNGwd6mrkfsaelW0NyNlXX9tfVcF9dxBJLnU2hsY/amrY/42wFJlfhOHxfaobMOQeFtimh
H+Q1F2+11ac0Qgv3YAjToLAcu/hlCZV3Iy1+k9VgdYk/zUPStcMJXJmtkqdlsqx9V0e87X+imkej
E2hl/MQAS8yD6MbNASgks95WoehzibLQEGQRCeo1x5ddx4chIsxetMf85G5Yhrc94MUVzFI1VFgu
3Av5M9rYavosjVf3EC2dONXZoCtk0aKmG156Skj9PdFBV32foEKhCzJyhNh13UbdbQ36bnftI7q1
j9vYRB9bJ70gl8Qu4XlUwkwPsKaey1ltVHRG5TT2M9Avyu4F7SNB+lIpym+SAXV9tETzqboZIhf9
bI3fAb3L4n657/se4YLf2ekTaGsNVNeEaX7OrZ2flHA8zroBJ8rLp82X3XNjNo8XdEOMkYGhbQmK
GvGSvpABe4J4kUgeXMorcpGe0dWpQajm5TqJq+AUo8usKqak9lQm4in0To3nLa9Rn/T6quRWBBts
R7ag3vk2ve/91MLXJAggBWeZ4CvohcfHrZpOQz29k96YbieYhBhPWEkO69wnnJHz3HJCrx7KFooW
ATpcPuo1RL6MRlP6OtIgvk0CtdxHo9eomzSuu+ASQuPCPzMcgvkeDvCmW4dcgwrSuPo+XaIaLSsN
2+6TqNd3SGvBuwfAjfj5Gve8OSsZLyJbGSouGQ5o+gWMnetDKlgb56B2/t1vdPo9THX11R/I0L8b
4nrDTqipoHlE6qRwmko4RJBlgnpt5eAs9KGCJdv6K7PJ2TJpbvqe6BMKUKIAuU9/UjO/1M6VjDSq
CAXS9VMcXMaAkiyl6yPv3JgFfOuyFORwmQDFE/Zl8w5hhMladOLmxnlLtoGTQKbxVvA4MhlXsbpr
fP/eUVmE8fiZL549+6SpCwNBpAIq5XdbPK5I5cnEK2aouhW8s2kulGfTjIJH7+Iq8F/BOrfxfZq0
H8w6Gthz9zXmfD6DnJUVkZXLh9hWqtANKLvBLDDqPIX2n8G2TSqYn9C5GzDa+RlEmD5IhhuEBwsP
19a/rIkHe1jpNGNY3BwYCpoxut7TlV9o4+5TO5ITaO8d9FM7kc+xrPN1Ig9tZH7HNEYnDebGEoms
r4Lx7RQESwFYKy+6tfkJPZL65BlUlBMInSEAcO1ZOHFZO67zKiVzTgYDt2LoE+mSR7PGN8EArGAd
AuKDZuE+iytz6ZhO7wbW3lfCLUUUre/afhzkuXbe78zBIchK3s52u6cVVxmn04taZHIzRcl4qpbo
p6ztA5coF+c95jBs1YyToFyuSXKHK+f25gFAy+6sggnqvRkSWD4fEW0FYTCdRRDJLHHC5n4rvJwN
+n0V87j0Zw5OdEXeMTSRgAalzQPhD5k0Y9YMBO+Je3QhWOB+T23I5BXJiqjK6IIeE4mkczb2bfgE
vfoYnqYq8IV4X2zQ9BTZEG/Tk89p9HOJqrkqUlv7H2oVmLXQtkWhh/qNbO5oSEPkDqyh6wPUhuJi
IT0XF560Qub4ftTPQ6+r6DlGZsrdEBXQ+4h4QmWMoxc1c6NKvqk17IuhCbzkmrRV9GnoutBlwTq7
z9CJjMg5HXX1aWnbZULMh77Qm9RnicPOHMHLzId6e0kZqk+nBMSgebf2/ifIw6gxG5t6/BQPmv8c
OSqnt11nMDtG4kzhOOkYgtN1s8GBIFH2EHmuXd+Pfcr7m5iTxD+PPidAXHfezE4DHTtWJG3PgXbq
l+phCqvJXNqAyS/dNss3xLpgPYDIAtvKH6Z1QX12TU3B5xbPytAu074L0pp+m2KIy70IRVqT+QOS
rciRLvozaTttEFQldVvW1dB/VPPKht/VHC8/5wiopWyMAiD5R0TEqP0uPWUFSMH95MmKTqmTb1rw
1Ml+bWUZQ6HpmVBWydOgBDakNgnaOXk9Q0JVmHh8nJeFbwhNxllCh8qZ/mnQA2/yzvQBhWFpyJwh
wxpO53TqN5qNkq86R9MzfdSg+pfPGnQT0+M4EaLPAzGTODe0QmyYBug6zhfnoxsY36Kfz3YImoIp
QkoEzX66FrgK3oHmbQL+mdIb0HpM8S0Y2n3EY+G2jacWduYT8YPNfQ/XCnBPZbU3X8YBvNwF+oIb
/k5CnTS46iBhFaaiiYLMWipETmK/g12JuMsWrGdbhuDZBlexk+jsC3nTDO+83vXNI6VRXxchQl6a
zQq0UE+4t0AlnE0bS05cyCdwLdboaiIJXOlm13UrTCyi28axUNwklM/A10SxEYABTkmV2WbTz84k
4yvTIMW7tMDRe3nUQDY9Z1IsP5WXCD8T6A1+6VcPNJy9jlpegsMfUUnk0ERR2Bmxe+apZLydG+Wd
JBz5KzNB+GHSnryJ4hQXiqZ3NzCFVDyEwcxsJqV17CYVvGG4AlhQgrNt+yltOH3ErS6Js3YYqyAf
fVL6FRcnTy7dXFgv0ewSMM+5XFlG3buZNvOaB6q1BWxd8nkzsgJTOFSJe5yxof/skThxp65FLHCn
YXm3R4lwNTMQXTxXUa/IVzJPwZbjstP0l9lbpTptKeXvWcLS+rR5nqU3sWMsveWDWT9AeVL8RG3d
8nzSqq8vGuFWg3rSommxsfZutt3iP7byLTDqTQXFHXAlqu+p37DoKeZsOw1rP8U5qn+lA6WnyyZo
bqqs8th9OG4pbogQjukhZVKtExJtLGCFiRgnuailRDwWB+E7XQ/eezlaAU80y/hdssTCPG7hNIxP
C127r/3SOx99xUp42Sp8uKdpCkYw7g6b/xD2wj7Vkxyg/77Un0WzOv25opGyeVChzSxIE88rcADA
FMDb6c3Cr3pMYe2Teczdtoz1ZZGbf2OTuW7AXrcxl08Kd2EC7qb2M4K6Nsp65jcQU8eDPG9p2vwI
hVjeIV0evNRxuKiT2GZxnSCAiyBpjtYWBzLyyE0N5E/ROGpPVTyLUqBSlwm3+c2Z9MZVt9JOjj/U
I+Ev2oaP0MpmmfLRNOmLWZxiaNAH+VIDwneKAlfL22kIFjCntcEMnj2+osuFD6k4zY7x5sE0weZd
IItC7vxkXD5VS+Dd917M5iKIWoUUAlqS4nIbca84UR0E4301+eKra3ohM4JIdjmNITXJbUS7uFxT
2QJN5VuNOjeNxHAaQu19XCVlGZIIcd4nYXsxQaffoA3fBksemBmg4+El0YaYoo29oo9pwC+80lOT
Wb6l79Kl3V5VqPgNXbh9kAI3wSx1HW3uE/jw9SvUZ1d72lb4wMvc26F0dKu+DL1Z1UkvcQ9vI9xg
z31FyfCInBwu5dZHeAj1Uf4dd+j2WU4zkLb1FpU6sfZ5hLG8+mtQRbfEzbV8Qhq/+8GTLtX5INa5
8LXrboKwQnwjx/FhTjkI2EAGDDM2pCz4rIHbYpkP1sTtpN2mHuahmfmpCpf4kUJVdS4rPuNa2q0k
/IaT/ZasIfHqvR+1aw0utOlw17duKEPfsM8T8Jgd4qvULqeOqhG7Ck6xyeRUp9cINKosW5tYeblL
tfVvuQx5Wui4f3MJbf1Ma/UgLQsKKbebZlt11oQDeQ85xu1uIM6aez9I3IcNvkKfWr6gxXwEEcJJ
UxVH18E459/03MQfxATZMky66GQOZR36BbPGgps6kP1GAO3Xfj/B6kyrK6pF26eIxbCjNfWmd0Ik
FRSHRZfeqnb5AdBntL1O6G//0fsWbL5I4slMinXNnQci2MvC15VkK0H3YR/Pt2Rzp5C1tD51nXD3
ld+Uruqe1m5iC5ITfnyF8wfMBwyBpA9zD/1Q31ee0NKu2/RcU9/IHB1HEBGhLZ30lXUJeOWTiW3v
va03NDMt81+BnZe/W98ErCQdfFJug9Dpc7OiEUq20Hzgq7/cT8aOCL+k8i4mRL4jX8ZlEzcE3NLm
dp1QlM3Z6PvDnSdJgslfBPkgK2KnhzRkaXz2gQLVz4BJqynvlrUzH+Za1T9RZJhVARdskYZR1YBR
NnTvgALShM2d5zD/fuCip1B1qj0rvUHvl5lxDcsQCFI/4ylYy7OlpuyxSXwV5haG/Z4ovryKuu3i
SywHgH5ghRqwbIOwkRZNVavhDN6i6XcmHKq8EL2DtZnBsyFzxSg8H/TdcJYHI/yoHOLeymu94oxf
0YsyPMcypeHtMNYtNjVTdWF71jdZB4cmMoTyQ3qzBsZXGeo8BgEu6Yz4lLyp0RbwGZB1CVfIj52Z
7NhUjGOXtuc46Kf6QVWK49bj22g4mVnYrzPouEhOrY86oxWJSXKq6+QZZGgNz7UXhfUdCZDR+IBL
QLpeAxOs9INfQbf4eyyA0n9YEjmbmxBgNv+ibdWOT0nXDcGPreqluIDgj/+0MyRsbylu6xtOrhzD
R1ojQVCIsa69p8rfQBGSUYFCBE76lIxwohTtvYVZO1ynnYC8wkcINMVggpn98CFAdtPvMg9Whz35
YU9uSN/Etlhi3QWZIZiM2wbNMcGl8VMtz6zDDH5cOjn5J1e5lRU2ht5ILpe56z+beYV1Q4lLu0eK
fOArKiF6zXgiSZWDPH3mBVhg7XMXQOmqULyPgNhZcJ3O4ETEp8g0kL8y3EPmwMxmQLAbTXR4kJB9
8wu+xHH97HriDTnaK8mSD+Pm5qfYNPrU9QbXRlxBOnnmSU3Tn8gihcupj9tQo2qFQDubkI8a3gPd
agfQaOIN1zYhkS+zShlhzzxGHvOzppVgNEP6As0dOGSB96iVB0PbTSIBh47Xp/Waxayb7J1EkCVc
Flnf569VkKYiSwmTYzZDC+tVSPwbEVITLlnXbfgeoNUfX5H0jiBVj1ronFfNiAXq+ngbywUf0BbK
ETTtNYilo1eioG1TtkM4he/TpVv4KaqwxzN/jdUTacksvyWjB9KnoW2qpmhWImIgCny0fExFx3rH
vkzh5qXfAqsGJB6sNs0JyF8P16dOziyP1UTSzCEUX4+hSPe9wXMgZFNzNZQT9DTLPh2TR+TK2MFq
zL4/eKQDVaQbhzKZiSvaXqps68XflTH+45v7f9UP9fRftYvpr/+Jn7+B4WusKzHvfvzrB9Xhv/98
e8///M2v7/jr5Yd6eO1+TPs/+uU9GPfvn1u8zq+//HDq53pe35kf4/r+x2Ta+W/j4wnf/vL/+uKf
fvxtlA/r8OMvv31Tpp/fRoNF7H/7+0vX73/5zX9rIfyPfxz/7y++fYG//PaMOQCE5b+G+p+///E6
zX/5jfl/Rr4LWKk4jElCEIf/9qflx9srQfjnGCK0JI6JHwVR/NaS16txFngp/nNAwYwc452U4QwB
mTcp2EC8hPEo+MbTFMk0MGYBhPXfz/XLyvzvSv2pN92Tqvt5+stvFG9Ace9/y0+xHyYM+opJSn0w
N+JBd0AgKLWPrpk9P68DZANy5086C7WN9EmhbpKeoSvuVI4sYNrkREM7JG8bFnq/t9HUTvm4QDO9
IJIhixSg58NlczBMbd70uo2zzZoZKuejv4y5EMEw5Ag5RHDrBf4c5i2ibZ3VEKHfitoT4ad+WUdY
YhNRrwgobN7NmrYTARXm4NXRLUi4mk8oZnhRoRfRLgAu/H/mznS3cuTY1q/iF2Df5Ez+JbnnSbs0
lEp/CKlU4kwm5+Hp77fL9kWX2nbBB7jAAWzD3SXVzk1mRkastWKFkLneeHmtR9SavcDENnA7wmey
mlEelt+totQcy3PqzszUJ02Nu3rxyGGN/h7/qslIuYRnW1uFcDgkXARRM/lYGFoIXezWTHCse72D
nc7tvv0yhTXgfJHGph7UTaNNQH1dNpkfutoDo/la10/ZCVOMRtw5ihq+pbYwAZ7NWcM2y+upbbun
OqeM31nlVGsbJtoyNkFNQ6CYHBzNqX2ld5bQATic05eI++EhT632ArPgQf2ovjZO0ZaUL/7eKtZT
FernDuB7gMU4anm3mYXw0kn/0Sfxtc65GPy2zPEs7GskATVA5dwx6MtJq5OiFePjErfMonLa5ui6
qr4yK7L9wlWOg8tFS2ZUeKjkD+Ys34Bfj06ub7IFvGKxn+LKWLflbPhNYyhHHJOCaHGTe6tjHT1I
mN2ulWEGznJ9peo9LiCQsb78OhTOtwaFL3KT3BiPzgQ7zsnx59pdJyN93VjD2A8TqHqti+wiJ7sM
XNw/u8TdtEDenmS7+p07xb4K3jKq45vN1JYV1jWrHsk98Pi4HXDd1Epj7/AXdh4EQrUzBahS5Wgb
0+2+1kVWhNSAcQL+ViU4TuOfO6JqmkjqRoZktVa6QiLzOI9N6Q9s5D295r5TxYbhV012yXJLvSpd
Nuu7IkfGCcIJExlm265HozcOsxYsbg8Y2tZlDNPUPQNVAHGGy0vq1s4uVIxtO46Zr+cW8yKY/Liq
Fs3dAKW8pkB4fqo4d1UqgqUWD2Y4XWfmLqWeE5UkduOhXPICr/bm3qhfAIm2C0jvemHkE9c/6HC7
GuXimcLul1Wl68ZDFblKtJIiyppAZSiD57KBPKeQsGbNl8RYGH5jh+V6aKZzYmeWB6yUeyn1zKAL
6bNngjh1+eZxtTWt+QsK8K0tky4Yl47Zca7xqObjGqpMeAzezE56F5qcRv0gIhAMqXQP7Qx3Sy2Y
+u7MlFtvULeMnLA907pOudu8Lm5qfZkW3YzXmhMWyk6x3WNXMRItqU+MIB9TJkPF5fe5cEe/L9PS
z/VImTwtCTl3jcZgW92yvpo0JV5Tbczv6rjstjSqPLjDUJveTOVGJDMqN/ecxnBvPJ7xdQ5lRVM7
lhDq2hhnn8FrATKdFSQ86OuPJFtZjFquPLWvCn3L2LnuRzYLnISrgX2R8vbtWZx1aw5PBgMltb3W
SIUmKRvFU76fOnkCMJhBAH3HadOVyuxQEiojVCmYdblWqOXkLs8VnHSYZTceW613mDiXlmEUAAnO
XpmuU0Efia8mDGE8m05pMdaUnM7XmQIfXeeKRzsNThDH0wMoGnxLv3hx1z2KumISmBrJozDDfdQY
z9AmufJW6DXYn+V4jVPtUhUINXFEITw1LPXvrQtAI8YSNgme5wQqfE4qQmSWuEx5CCvlzrDifZPI
c1K2xiHi0WAQbVzyIeWHHBQSZPq5J4bOALNOJz8iIfWlrn6UjJzD74lvpw/1j2YsQH1j+yV3lZU+
wDi5elZ4i2DMyzyFX8MBdiETym7qiuVRK8kwRejWu3TQz5Vq6hnsB5a9fiuL7LWCzL2gu4kC1SyS
oDHKbVamd7oynOcsIrmrMgecE8RkrWBtF2jw4zTfwTvLhEpSc9mO0mwCmY0HNV1OrTHoK84Lf2RN
4isqvMQnH4yVqxrV5kG1jRxxRMQ3T6v7W0LuLIJ/uEnQafR2kTD2TnwbLyFA8KR5zrhcdzLsWoiJ
2GEwNcOePWtUPiYqu2EezGBpuUgoE6EfZ/s+1ONvZjg+3wZV4ttYXmf3CeBgWzn1ehpq6XHrHhfC
0Zwuu57Y+FykofBsF1fd5mguO2QRHgO2Lxm6D8oKKlfdlN5S1U9RI7pDFE6UVeQDK9iIw9Rmk98n
35m91ntpHJmnCfz+iz4Z0bs+/MAycQXJwVNU2ja7SwgA1IVXGo88U502XZgdbVuLAyHrS7IYrZcX
lngx2/rL7JbHPNa/WM6r7MzhGAkGvKGLbpbwQr1GxYrQVoHn8a2qztdUodWbG/UXyaSVMVZPRafu
5zQHTN4JZVpPeYJKca9GnT/p5RpqIkBTcFKS/hjNaDBKVXmcZ/NsScqNjhMXlViNadEPyXCOCNiA
uKyZ8SVJjHxNJnN0lA+pXvsqx602X5M4fB1chNApHnaQeO7KxazMs5NsYxQJaq6xzr7DI/qVpDx/
c0ZCWAx+kr73Ekxzqi5VVKzFNDIQ5RQyFwUJgifL6CExYo4afY1QvClyhraFQYuTrdWdG+WezqWv
NR7O4Bw917jbhlyjP9Cp+I3MfQuYrAeYYODllvLsbC1nw3lZsBLoAURtgtRg2b7tnDXbOHFs78hB
/bxoUEE523ph5lgPglbOdKGlQdbKTZQM+xaVV8focsv+nlP7Ool+B0OxymrHLyBAQaTIPb6ZyrHQ
jYXyW6ikC32wDO6p6IeVSwKW24FVIAhyV5rx3giuT01L7nrAADuJ9lMlU7/BpQHRCfxSu3KU+ujm
cvLCaByQaHRudV3aymcoy15TtTWwrVdO7kU6YM1Zse2tuxpHSuyyK7CYONVOKHlND2qYvSI0eU3d
jDyFvNrxR7MZwfEdTGZcV9+KsNgtMMsMhJwGfRPnbUCjBZtn/i6xPmekZ54FdjhtmElyGae4Q2QC
WcDLltXeipb2utSKtjONsdxXipnQdV1MKwelad22JxpUOf9l99zOhr5LZUWxaNlLScgOk+aK8uRL
0VwAIqrtUKh10NfLRXNadFjDQetWje7MgWZX4IFZYRMmq+yLqRfyadKRm1oRbyCzB+n6aV0ElfFh
z9md6067iF+Bz3WDsSjuI40UZAaCokEe+Uo8q+siaw6NKywPBdPREcxn1HMRmIb0OH9cLxumZOpo
WUa54r++mZXPRjnGe+yF2N1GGN3Iq0HzUjEZPhTZKyDQzrbTr1UUkzqO+j1w8iomAdPrxJvxZmU8
3IPGJ5dNAiNiCaAN5wktRODOoM8g70Z3rbXbjtfzQPb6Oiltn36LoFASf6zmo5qImffLg/GyKt3F
NrNtxeAX0tkmSTWvl6hbDSnDpEsDMp/Nmky0nAj4JZivqe9XY1EGcVispSKe9cQKskkNwlneA66c
0wl6T7F1bJebr7ffspr8SUzZfZIqL66ZnVBqfVFU8dEpw+Po1il3PaAAaJbfQZZ7HdnSZRnLezmH
a1yX1sVUn0SuMsm52NuJ6s8xNuBi0u5Vo32cRBno1Vubc7xsg8eRFgeRW+wA60Vtp29uP35zGvsU
MYrJQh3mJROJiBZtykQ+TlUIMm5u+yqy1mnvFp5sSnMVdUJ/HG3EzRZ9DtiPmjO/WxNzoVGUQSS+
GWf5DpxiZceLLxCf1/B51hzQP8uLRL5hLtGagiFhvMy0odX95TYg9BBrU73FrPtYj/MqnxNQt3rV
6fk1CvduqX9zwumQsU+6KVrhs2Qx/VawUG1l5Y27TitnH5VgXQVKGqD5rdlTZqXxt8WxZs8saToq
pXjVhB5MDIGs4pksprrQ0gcjgcVm+xF3xh7BQ6DU7is+8w9uaD9E+bCxKhVfxRww05rezOwQKhpq
A9kA1ahxUMbuxUqHKShcxEf6ckhd4UWLae6VMUsP1oQq3sATz9U1IpDuR8s27jKthp5/FqPYuHJe
aVqxtkdp7/EzWtv2/CWxk53aGuclLo9hA4tGpkKEWdVt9ZIjWpDc7KNIV1Qy2EANPozGUYbmPl4u
lZDgV8/CEECAHxFcIGMkrwkgbiJ7r6oaKMAOfUnkGeUF/A98CsiXSsoLR7KqSFwXYFbTHLYwfOss
cjx054Eo0pcqb06KpTy13cWGT6rN+NRGsadGr6MNgDfNLmSedcriIUi78ali8oIf59wcS6ZkD3Km
U9XXmwUWLDojCUe+mCgf8EMrBR6efCY6I0aaIXEmMw9yYHjhDXOdf0fBaPTH0DZJ80QGKb2hTXrW
vEh30q92n9kEQWMypN8vVfg9jxMl9yKnn4DVcYPufLR8VrhBDJGBMhbq+JGaXLie3VvpHgrPIXlk
jOxrLJvixRVtYVD4dMUHApcyDio9TI5FgXvyvQEkrXswgnN9ikc33ekd8FOgRHOZ+YMLGU3YV1KF
2iVTL5R5kKCzqbaI3Sy9oYch7JpXNLEpaV5MuerjAWAoXoaZH0R1PswoZuYoGrmwivgld0jr163R
CDieebB80YM84JinZdhapsxB8GH9uwi0urdXQOzT2rYagSTNRB210mL1jPCt+qovs37qtVi86LUb
ZXgNCIqSXMOt2ZuUeW7ghlC8NmTJmDMYqK0YRotNPuPtq4yfUKbSk0UTrkrFKuWh5OmSWg2acAIF
zeRj1C43gpzpqmczGZBK9sxHDLn75ubZKHpL+oxNR3Oo6Tc79WxIouPijFMXhHWanFnY+IDJhzyO
mqJnHnSQfV/YN71cMpTZQzrJ7CGrXfNxccPxQzHVUQZ4ALnISOISLY9QRUHfdnsrLUb0d9SgOSTy
GpU72Rsu9yieFiMKl6Cu7Zrp84NZ9IFNxLB9Y6Ce9Oqusb6E4LAPTroMhJZ5SMHYpTkqRzo6itzv
UD9a69ZCPs+pW4pshXHk5ASmlQD+2pauXwxD5hz/vreRT+boL0tZ9QfSSkeDhET16mcTN6VvOCAL
BPHR7LwoUdN7tTNdg3zANfE/Tqpl8VpniF6TrFCekEjP0QYeJBH342gmt7BniG8MzVRNv9VS3IZH
ZfleJWbOBsyKxET6JErFn8dZbf7edvJfwaan5HtTtdVH9xkU/QVHvcgf5X3X/PjRnV7l55/8Xwif
qliZ0Tbx7wHUS9s11fC3XQfJIP/2f/626qqm6vq/7dr8tXz/M7L6j7/q79iqajh/OK5mq6Zh8tzV
W4/X37FV1bD+YDYBzZimqdk6Eqv/h60a5h+4PdsIvYVuqLZ762L9B7ZqGH8YqF5tV9ddAFYLO6b/
Alu1nFs70p+gVZfSyGYBthCo/g3tsw+inIuyqZTceoQ8fy+HnEHxAplbk8bZqVpcbaVZ6Udcl+Eu
c+zzohbLOoyLY4cUy0vU4QTfYryPRg3ukywcyKnTrmOo1de2zetzMTvTzp6a7kuYauXG0HPzItLC
pB6HhOVYHtshIynPpzZY+jlaRa47H/qFCC70q408NSjK+rmI1Wyt2Z0R2CJ6n9UEDFgBgnQd8qk5
2rWp800d9KuURrIFe5CrsRwKv2Bem2cW+jXK0zfqqJewQNgzOwko8eg8AOO1nqoqt2jR1V6YUyVX
AhEnJvkvcG9PWh09anHxAjg1ebZ0GCunvMYqYvM+/+hDRAlAH+eEPIawhd111aGu1NqvcyNJC1Aw
Pxd19paoDuCSsYUPVDzB7CR/aq1zaCh70duACyXSYUQMBzS7NzZScwiKWE9jzWLCWC/lRnSDXPcx
q0tVBnRMk3gKI5ZJbHvoLfQdKsizV+o8rLrMP5i1JYLOFU+wKPNmHlqEUiDN6B/5n9FI323cAT3M
j0oPjyJ5CbXI8lGzO0FjlnctPTxAsILkv6ji90gHrp2Sst8aQxu+jNIMn6PUBjFkkM1dPuTx3ZAj
AiXFCOgYL7xqysfABWzw2yZCV9Qt2JfXBihvncmVCibkpwmfbwOlvFlmpT73kh1A48QCzZzLdb2A
ryN/fVdy4+raCloLvrSNbywwbfxRKvFHokcfiRw1WPHyWM0E4UzyiEhuWwrLPtyJaVa2yaBMK7ZJ
AhYbiW00yi92hmVXK1VzO6Pw93pcYti1Rr1neo4TcBZiDyOQE6PpZ1oPSiPANIu0VZufBieG70WD
BS44NDukTtneKQWgXpvoX/OZuhTm7yWMwnaziPGJSdKzb7dDHJiqfW0N0MYoNPVNJKyz0g7mmTby
+nupILeQYICkxsaVPgm5ErZ6peB4H9PpKa1Zd0ZfykmiRnssegoBJg4rXoSA1uf6ebCoilZ9riRb
rn1AoqS6Kxv9ilH/1HoTfSGeoQPruJgteWUUPnDdvtHueF/2vP0q5RlksnX9n8+8lC2plWpeFbUc
gNy7lIs4PoyZvBPjcBqsnKJIrYJlKXG5TzlJdgUsnpVs9rZjd5qTuTG0KvbIwk0shtiP6Lijo1s4
O7cUbO6qvKt1O7kuqXXWeJteM8tnZdJySgYLyWZlbqsO5SECty1alZe6XZ4ie85v8ounsGOfzGPZ
k907XZB0oDdNaayTqE82MinZdgYyJ7T2nIjEaR9a4NuVQ6fGg+yIL9SsOjpKc5UrDcYAfPdG9KfI
yY+LZL02AwZbTd5VA/tJ4IlfL3wnwagPL44L6bdc+lvAnTGwtW6g2SD9UGR/qvOqDXQtKihjtMFP
RUhbR0MRWVh1+PIz/gGbWeTZub2iwwmbWcEuysPlSbFmzRddWK1Q4rW+VceAoyrvmNzB9Q3BUbHQ
ereacRUKilZYourC7AJK4MWeaLFAvZ04urISioDZqnGEpcnABARXJ3bUgMjRc0IeSaXy51HV5bul
Q49cuAQPu26eS7V5vpnskgUT8mdgf/L38t5uJIXJZLRfkISZfkHaQ1WnrZSkcAJi6lMGQ+6VrfOA
foJcmMUgFG6e+5ibQoavILAfhTkyWSBHOWXLoVv9/LtLXYOGWxhXjIIkzJZo1fSCkRtL9jYP4AE0
ELdBG+FeiKuZXMdjGXvdqG/KeH5CaPuhtYntL4j498iPTrWqVP4YcWTz0kz8Ks6P9Zwd64Lf5/Y8
u+140sNwWi23PNEx0pfSaJ6bvtD2nROrnlCWJ9lamF4ObEQoSMSLY09yWFqW26xhg1IEN7ZSzn6b
Ls3J7TP2mqAeGfFpQWntnHWpX4eRcyciee8W5UutpI9pjfglitkLZKxRYPe8WiOkAQzNGFXxgtYd
buas4su6zXFtvNczaa+0LpW0hfAuNa6DqW+faTrI9mDu7xKDLAS4neaPvTL7GKLo+xwPqi1Ay7Ri
yLn6gE0Zhemom363GNdRz1xaFxR3ZwOh4sUEY9RK3m1oPTAttkANIHnGNwfhtos/aLS6X4zqjlmS
LxPL8ueIH2a80hs1TYt3bHlM6/lJ6azzUNU1SMpgbxPG8nq6wQvtoua5WHImRKc8ic5RfiDkyII8
snelm7+wD54hEtkHhv3gFu73UInfhUO5pmkL0TsZBVLtJfwSTuVdns1PmKU8hy2VqpzS5qSXNeq4
FoNw11LAeonwGRIlhYkB67oAq8iL4kVVwv0srdwf4+hdiW6PvrKIQMxY9JJSU6gJ2udplKmXRKxR
5TEPc+jC4MxPUzWG+4wR4KtqKtKrkkVcpYxosJhn/ECrTLZqDDAggPN3Jtp8zFOERjJ6z3qiDNro
fqvIHMSZuhvtPKtzRu66MYlpDkJjvqG1VFvV6PE4n7xYLqyY3TIaQYFuK8gV+gsSTltDFeWrI3dg
YnFmaNt9G3RlX5gcZ7dQHnqTUN73ruMhtmI1dP95PXZbVCgJejKKH4oJzuTsOJ7AgsIbm9sTjNE3
DV1ksb/pBGt8wwznUzOoxpMa8zSijqBrjugI0Vcnb4DoLe0b+Z0sUboKYNVG56u7KQpoXZmQA/cQ
xRmfL0tIdC0LH2JDXDv62jx3aeTKMTkYC5O/Nk2+IIVh+o3X5HF8yV1Ex7dI6fft9JTQj/PaDDA8
2Co83/K7NilaP8nGcpMutLwIcivfKUlqpEbI0RKYVzupRFC1xNlQhCXgmYhWWp4f20J9rebMDNKh
eimqpF+TN2+6sdNWQxm9J1nL9iNcZRnRX9CDRa8HmaOO98LWnK0GlN/W14hqtVUMh7JRaPTzUkpY
tPVsTduYoBnp2FkpQzOcx1p29EOIq0jttR5p6pHi8QUaLfWsMpxp35Z3w8j6ZpHHNH5SPC/JwGXQ
EiOTmMdNj9hbUxB28oKLd+pMqv6Z33Q6whnKX/gJO74fFK1fzw0bNWOYFSOj+d6WHr1XMnuJRnf2
h1uKHUNlnDodpw5CVhbEyJb8cCpGcEfnwYl10ml01TTcqruokY1vDpvljRl4A6jnrLxFmFcFhkQC
2yoc9Dyko+xnMIQRcFZRqO2L2PxAxzqu0sqYfZKepwH8Yos0sN24oZ6tErp2AteEuBw6drBG080h
KrnfboGFwaC07dxIQne2H8DTa5YCDFgnlhEk2kSrT8NNlCIxPjIbUt+LOO7+7qT1/6Fg/bdl7f/G
YvU2fuDfl6r3NxnO3w5V8+MXxY96+61/VKW6+MOl4LVUmr0Rkd+cAf5RlWrGH5Zg0otBQcj9cLO3
/afix/nDUrUbbaujbNfNmxX1PxU/+h+aEDppkfnPgvW/qEp/unH/qSh1boojl9UZtu4iLBKfXC7Q
wcB0KEp0h5H5fBebU+6D2DSe2Y/KOQThQ3PLyMjG6ShCSexTT5FdvkWR0h2R/MRBiCDN8cKsGU+M
UKoDI+uYjRG6drxRNAGF/KfH+w/J0q8SpV+r6NuCHQGvgVhGWLZQP7kTUO/RXNE10R1DFpSrzslC
pJT167yhUdrqi+d6MvQHo0Q+6CuRVW3o81R+437xq8mDzRpU1wZIcPkPr0/79NC6ugK7tvP8Tkkt
4xIutvZaDCoK44TmA49kuKUxo4u//uarI/P6M4DAx/KCNFflm9/+z2ePCSYytXWEn8ddTNOURWOQ
XX4zC0s7M10y2Rj2YpNfS2hGoCnuvqFSNc+VCxdVbIdZAnVROletG8PcG+nlA81u1PN/XiNAyucl
ukJ1NFtYOLgan61Gi1Bv516W+V3nzuVxNKjpYuxB4bg1sOWtqG2VcY8TStkhJtz/5w//+e5/3cya
i0oO0IazZv/FhhWKJ9Vt5Cp3cdKcUyHjByPLaHgQqnoix0z2lkUG6y31FPrIUptdW+tu4OZJus9m
tNG/WQ4n+9eHoQsbuR7okk2miBSdP/+T2d2Swp+aXZXc3cDKxqO7avy+GL16Fu7UFutYiczXhX7K
RwxvNRIpVweLNuHtEOKX0SkrwaWDfqANSfz+Tam3TfrLw9KBxXRXR27oOEj+bqv/0+pMhbxz6jvn
UktR7YCul7MzogpX1SHZlA49107vajef8+6Qp6myr9Qq+80j+qQ2dHSdj9ccXWUCOrDt5+hTgPK0
sxm2F8wU5DfkIlAJ8racpO/lN6Nsfzc0Uf0Ewt0+8fZ9CXca8ZOo++u37my1oIg3xwvBjEOSxW6z
z0uJn4Daan6lMP3NTBKSQ2EPXm84dTCp81pJ4985KH/yCiaI3JbCIXaAJTRBQPl1JWE9OZEinekS
izg6dk7rriWG++QbUUzBbIrklKdtuBqzIjt25ZiQ1iT4mQ6VvcpTBZpnSYdnJ4l+Izb+yxHWuVdo
Myesidvruf35n/YF3QmRJMKJi22NyUadhmZvaDoMB5n+N6wvABPdGS+Iakm2vzkwfwlwfLTFfCWC
G7WU9nlLqpAaDnNyjYvTSvtRDkApVVfi6wF6NH4ftFo9G+1g3+klFHYUguwvipnB77aj7WexkMFc
juN2iucKcz8Unb8JMLfN8euRYcvolq7qFtoCdLe/PppatG481ppxEfrYPTKeneamuu9fOjVujmhF
IeoW6DgAQtUM5iX/3RDuvwY4Xb89G91WDZZB3vDrAoQFGQkmy51TucrXdi7otHFadA1aNK0REycb
u1aTU9SgKvFqeliehihMdcosd3x0b2P2/vMb+2uE+3U9t9P2p73SO3VBWhobl6JgYnWc7FU3/fjP
H/FzNManh26SOfHkhUps/7wpHHVIGydytAuN74kAkOn6NWBDhcAJqpBe3ehIz56yBvaS36ZMmtto
GeqdDZ21i2OFzirVULt32hbbler27m827b/YsyZblRZdfA4s8dmosqWZzh2sFEoKO6DHZmzqzWzc
/HiKZrL11W8exr/YgUwzdzWyQ4tr9vOVopi06ZfOYFzwUyBWJgCJT5i0xgenaKfvBXpW38LeAWWd
EmVb7o5hZYCNHonxj05CE41nRma9jpwWyYSFigs6ucl3s4gAU4siv1mXD7+zlfs5OOXTKyT9NVTd
RUr216uGdnNzxOeGhuRe4oOd9krjN2hcjtXEcEKvdJl+jNhB7w7Mtu0fkMG/u5Lkpe9V/QNb63Gv
IecO3AJtpNUq+cOgtt3jbx7tzTDr8yJv8ndyYAuB82dvqsWBNwwzFtnWAmnqqKfquQTGRo2W9xuw
Enc3u274ABKvws704wN8KOACsncgoh+mALb/Tbz5lw8OMouLEfsCHuHt/vzT+eIzF0OpVe3SInA4
IBfrHicmn2K6Utn3KRH4MIfVtMu1dPFtJa9eBpQdGMcMzsYRqX7PnHr9mFZIQM3RGb+jS/0fPbaf
VQwQlM1KP10X5iR0DS5EvfWpq+daLvkd/Vlf3VFOh75tJxqVZL6126I6CFd8kY0kki+Ws1Pl0mFH
G//GU+8vublO84TOioRxu18/Z6ARDlZh5o7qxcV154BPlPw2hBDq6J/oNkTd39zrEQ/zN7vnr9kU
H+sYcI8CBMD4nJu7vdrnjVJqiE9dXEZumBWmObnPNdKuaHgar3SkmUizpH3VtaXaxT+T9P/BKhxU
AC6LoTv7s0Osm9EQoOA7f8kcDVvlVnfAgegCX6UWxkt5X72JeglfdZqZUJXz70sw081/vQiIVJUS
+Fbb0gz4adOCcPeYjGvI3WwrPlTY4Z7UxTG+Z4mhnu1wrI5yys/LeBNSws2+Lq3h/GYNP5OUXw8z
a4BjtQwu61u/za8Hxx5VTGRKQ1wmUgoa9SwhvxW3gxuVt7gZFgn3N/3q1rqcl/hsxLVKL1xd/aho
llgCyzDlN1oLuxoyoukeM8QUO2UwtKtdS/Ng3hJT9JPVrgFGeizKsdrJfKbhABeEPMFWTBVIjWlT
cGiNI539WW7Zy0hM+83DJvX4S9y6sdS88VtrkG59LkbzcqizqKf9/meMyKuZJAk9/iZeTPs627Z6
aErFDPBPeE17O/+CqYJzpSfVPPRKT8obmcYmEdp8bErtHtbEgMlTaq9yETvmeHUEUWuMP5p2RG7d
mc+NPpgHWpzHXd8W9l2CFPiJi3HwraxC4vGz0pkmJBr1MiJxHNwxJWgnNYAYDRMchWn+MhMygi6G
jOpTeoI99VYUTXQww05Vunlw5yQ7D9qwqq1FOQxdWu/71kEBmHUmLj1j+VwXkX0n6b6ks6eqGKzc
ZFfTmCI2vsreyqzivVNd9Qv3XrVTeFU7C7HeHvFX/TC7sv9YulpbyQUxJaPOo1PMvbNB67Os20mp
nmwG+LzJohMgi7e6QOefyUW1hjgiK3MI7KSkh/OnYTeeIRuyMbYK+ZYDS1FWOwd44FqjEz8Ucl43
Sxbujcj+KhLlOmMnBTcZgVdCaiXfKwSrx6V0i9WwdOo5VaWz1+sq3Td2m2xor6a7MI3XmY0p0oyV
76pZtHqjhcN0WEYt35XkJde0H/A/winzR2nH2TlJKeGKMpyCrMjHQ63X7W5KDOUrDhk/yiVzz+Os
IW1WMEPbNSGamVgvXousd/dkW8q6Z0gDmic1vjhuj/g3pLODtqFk3hqVeafm6RBYcgFJVNwWXbFK
R83tZilqffhSpB03EKDSk63m9SFnKObkI+/nX/78IUPk5VHGjXnfqNk+pFtt1dgp+jBjTKJDg7vG
3+8qS06ar7SIbJtuUc9KyQnGRNPcFalV3WVRgqLezDhyQP7TNcarkv6rW1qYICHeFb1hHhhMzGP4
+dL0mgcZArS9pVlmnKiz7E3Z4qTWD3SSe7y5ejuPGBiM7aGTUfWih8MpH1T7wDvtkFuVoc8FZ62N
1sSYNEVLjBtctDGNuXvAyXXCW8Q0j+Dzzr7JGLfTyYYWaK1uSy8yiuzw8zaKsB5H1Qnd6cFH6w85
Miack7L+/1J3HsuRI9m2/SK0QTgAxzS0ICOCOpkTGJPMhNbCAXz9XYi89qyKWbdoPXyzturqDhDC
/fg5e6+9B2WiHRhvpGtXCYQOZlQsR/rRP8jXYdDsacU+sLV+FQ2wUPrcmDZjhDILilO7RUUMgKv1
ehQOdLpvq9y773s53eReNexqJRL8dIO+AXVkoooIeqRxIjRevV7W0UIfkeJ2AMbKVdshe8SUHz65
lsupYcSGtzIcQmzMshYvUP6GX67CjlMKBv8JiJPQIdtKVI5Yhip7NhoXtW/ov2VBmtyj4nLfVBcy
YgqMtcxFtoU6415SiCR4jXO1u66KIZ/ZE9vQhm4IF4b+AT98CvY1Nd8ACE6nSmctbZr+u1WjRV4M
edG/16D+9qz9uFZatBcgBXs4H21vvSnc+U+Uve0TSj4+DJXx4Q5VykuI3RHf8ViEb0nN6qfFCXNI
N6bn0rtyaxCHyMizyjdo9IIb3we64sCieMKil6/B/o+b4QpA6fTmEqtw3IyiDc5AR4N97+blqbfz
7IiSmDVe5tpYLKSY2HRdMY1rw8riTYCj70Uytj75JEBxHHNZXgj6GNZuO977plcdlO6Ur2VYsRCi
umVJKXmv15Ny6KNZ8EP25MNVr2Fl8Tdfz0DXu5eOjnOZuvqA6z1796sZqJTZYbzNmA0tdICFtxo+
7XchTPubZTfqI8OkcAt7WJ6drNAezK4aD40y4dkNhLjpbqP2hsDF5uJUWU9RVm6KznUWwahhCfSZ
n/YtzDAnTtsnVyKwztOJknkKOYFdl7JxMNunsvTyaCGi1ARo0tB5jHOXE8BgH9hyzGcnY1X3rOLR
jPTbCeHS05TP2ttSa22sXCl8hiK5sTRjOmRjVWxxsCQ3jcRfGgVIBpfjaJTPAsTdasinBvqTLMxV
07U1fDjvW9aK8ieyXVpqboklP897/bVwovtcmeMWqM/GB8h3lIEV7BzoPRvmaJIJj7TgW5r2Tia9
Wpo9GZCpVMsiKtuH0cR4hgfbXptGJm+zMLs4joqPuFpt0qwV+1bn8uSuvasmDgz8rVrubk2WW5X1
D0ihQVJO3pqidPoZQX277ce0+N1MiOfiKI40sdXAlIJoNO1t2lsc3bG2qWWIKJE4LBRIDvjMGw63
6apLGKL1OggQfGkBe5sWfpOyvHE0O94ohK1HXeHjyVShP2a0W7eyBa6aU/etGLUF7opZO9KwSbbN
EyA+OsidV0Wr0jc+hD40L6IoAZPWsT4erdmT6mkVh+4mHg8mAuFlWLvZtoeCS+xaldzWkbbOpn5Y
1J5ITsbQWQRxJ0AjhkBBX9A1HAvqZ+EMw63hWfLAFMpeW5VtnFJXRKQd6s6hGDsWNrP3NxIGwH2q
De0RLVpxTpGTrw1m+zZfFV99xvL/5ODeOQ/1FNBjHo3+u+GkzeO1CXIt9wjkiu4qrGQ/J9+iK5/n
9TJvkoARnOOsCltA+Us44xmKy1mYMbw+MVbu2aWNzEQ5NRAzqfE5HTXtMJEFvM5tsz5hEI22HGuK
vasjD7H0CrytVcym1BKj6sq0mmLv8YG/+B3gXIng8BbmGjtkhUOrGUS1Ly0LPE0nTNw1TRfzlU+d
x26G6RPXdanOcT9/yyZFW1AV1n3nue5d7un04Wxm57HTB+gauFOdlDS/Yo6AqG0i6T2MlnKOsHW0
LWWQ8aRrzj5PIMby2tmSxmGEnhoEp7zLg2KuiuchgEJD/l1P8fgtgF/Ju8E0+Ga8VDdfS8oKDhF1
zd5dFVhFwfk1rDx6P/FPlKo4Uc51JADZ8tWr50PW4E8xX4Aju/u44Z+iIaFSdsfmWwBcdSs9WZTo
CybkarYID1FsOO+eOeB/8pjzL2Qjp33aas0xagp4hKQ7VD+EwO+KjIeWVqpP6rFlUvaIcEI7yyKa
rcETc1uJfG9f+COrr6m5XbnqLZPrMXpnFBeREBGxHqtB606xrwD6Rclwr/LonPhWNS37np8DI+j2
D7SOmw+90/pvrQlgpIiQVK2cimpC6sOEHnHu8qSma37kja99g9xX4JKsrObOgrDxs6hNhe4tDNN9
LErO46arukXYN220dGDe7fPWxABjTzdEOQ6vrDwQ4nrHplVlyeK2mmSNJbXUv4OQAgWWZxh84UA9
NbIU92j2LmNsP7nwI59Ga5B4k5gwYyrh4g3oa06Q85UVkucd6guTQmM9OrGG/cdv8iX1ysw5y5Aq
l4UJQ9KH7W255b3t68mejuy4rpraXoANs19Dt1Q3BrFUEA17tbHwzB2nIjyIGPED0srom3TDN8Yw
VG7MwIczFA1raZoIm4KBmVzSQiQVITYHFH4zg0NY9fsgyxzAXuBM46rNtfpH2cTkkIZp65/Ai1j5
qh0s8cG7h2Rk4PriW0zossYVCM7ezazgW+7gogzCsPyVe6WjNtoYhVi40aMhDdTnHUAOuOyMwaq/
yT5stJtEzSrzITaz6saFXPI9jHp3VRqNFyDwHLcpbOSlrxXBInCDM+yrw6iy7mAimj8px4g3ZpxW
t7gqf1YRAJBVHEcpSEm8VfhRsJyyIlojrtgBL70TsZitnc42b0aZGd5ClZ771vTU8ksICWFzQBYp
ntMAKcEq8rrh3DeN1138PghBatJDqHBhoZ9+NsY05/9PDu0Ts2MqIBs061a5Rb4GGuze9WMCBKf3
wcrRZ3bvJt2CgWR7vXH6XT+kDrC7RdA4/rmMrO6cIUY50cAp9iCJs3XXd/wnh3OsOQ5U0Zmv8X2D
oOXTAczHp3P912LdiMZVUWGa14OYUsoKDeaJ19qjnPvNccYp5fqvNj71Vjp2fO+9ciQSwazfAHuY
G41We0kmXo1az2abxDxXcGhKZVlUvSJmUu+s52pxPcqxDfOL5OdR8WYlRYEsvBdQ4b6+Uo6gm5tb
afnaJWNa4zqKnF9dpGxWo3ktA2HCn5IHpNVZTmEfSZNE+VMNTK3zLCqe2/nAi4SHvix6C/Xuo+lT
rPoG53QvcmF4doPkTyfS1ji1CXEbi6F02pKPqvTaNTVK4q5A690JCHFnTbjtk2X7YuN4s18z9ElA
nC+jQOiJjSfApM4qKbhroCry9VSONvZQD9joBMAGEncZIX2sCh+eM5Zl1FKYSK4n1hDd0iKUVbVp
PGj5qGV/db1ERlsN457t4KKqTFv2Rp3vs9Dzd6wO7lOgsD+GUccmxZ+4oNwNCDrw0wNs2Bj7LbWV
JtPgAfGfecs360LR8voBAnRr3KO/b5947Nw/qk2kWEMYrFuUgz6i3OwuA9Y6oYO19EMZahvV2RWm
3CY9VbnGfwjSt2snxID1vAeDgwlUT/yVN3GKkEYSfHianG5HCV2MKkYPf+SRzs1pIDwh851vjktC
9p5Aw/5CL9g6DpqVbvCkRYy/5ger7ObJGAxahxAJdhk7OqeTmX+o2/Z9Uma766OdYl3nBAOjOsVZ
Pxslmzb74VJ4P/S5Vawjlb1AGmMz7gNkPio2srUwYucx0xNjz/kP9tWk0/xIsLwVqBtO8ezum6gQ
HrSoZbNlHeT9CPzI3ACqlNtMhRHHbd7gGBjGPkhoZ7sjHPfFdaP4vaNavoqXFTO1fTV3LIB7D3s6
5eNhUMVTqEU/sCzYZ6w4+CXBk2GUMzmSo33sblTjuwuD6cgdOuT63RO+vG/CCh6JM98w8I/azwZ0
YrpM1WQJzMdooJVIkISNWFk1ZwphNseR9W5Hpr6TQ9MuNE+PGLNm1fADp0xCX0unTIT3nW7gYaJr
Ao6+E7gr91Jz07WSQzKDr2tsjlr0/dqgCVIwCZDRSrgwU4W2j82Z5+k6IOv8PrWeDMt+EemYQdut
EDsCbJerBp7RuDLC0T6mgcwR+REPcH3dq8Dz77AIZDhM5687SRNvSTfEugMR/pjM/WvdKeAgmEbl
QD3TaAjAuuVjURqrEZ7P5qlyZri3RhjB7e/lyMA1aLsTqCa+x9ZdqDYCV5JO7ZMz9423emzCdfQL
SIxGUtIByeu7CDx8urA1VcMahcVQLyeO3dnKAta4qOsAwhrYF4odHTT0pg21+U33zez74Df9kro2
PF9XN8GcdGfa9kNUR/LUg2O0Ntcu4fWIRKcD7ywAe+PiW6X9VM/l5PV4x35Es7BVfIUmE/E7WSRW
ic469m8KPZF3mJJYEa8Lca3zR0PwPQI0wQMaDlBjO+Z8B2yE/VEXbXkaTJCOw5Dwj6bqUBVV/8Ou
HX9tRZV+0fU63JDJnLza0Vjvo0Gsa9wrJ5pj2n3eNRxe5k5faU3qvTWgmC1417JbZZf1aypqZ2kA
K12mdTfcXzvbnm+3RydTHGqGDIu0LfatkzfnfN53urm1dW1IIncoXlLIcwcH/TEHsXG2t/vBWsNA
zYrQF2ihmzg/pUzM76BBBFt96PpTxxx4K915YS1d+80y3XR21rp3IaEHp9DDHzzpsfrF6EafLZrG
Qq8HsbEtnbKxh+e8ShUV9JDp2UVHH7nL2jFkBmF57+400rNBItLnbvdjzPRub4/FybAmY9YUZ0vm
Fj5VkSE3BK24d25s89LZFVV5L8eyWQg4s5jxJhQLQ8Mr0gaFuWxEwsLfYnBY2yxSI1QOSPaLxEu7
D0PEGDa6Meav6Qi2fe/sycZrO/cqrvs8fjz2KHeaGwFupfOuOW7Kc5gHQIUXAcyJ6f6wAd/Z+OhP
Jcv4lg7SVbMNGXl+nxACGZvCAxZmFX1+sDqv3ub0YfdYH+ROVna5r/wsxjGi1mXu6zeG3oePfVK+
jVEX3lDUUJjZcXKjt9MuEb35oykFpe88ZZWlK/ZAOEx4z1l4a3BCgLEInigxveERz1xy8jyKAye3
5NaO8flmfW9uCiFPLgfrGw8EHMkccfQKBtI+Xt/6L/rif45lmUW5UtqSpQZl26dJedXGsgCIwsjR
bfGnO+JDTlFxaBQG/d6w80Nd6HKrsjq7j8L+pe97RqGmJq0lFGL/528xToUKY5s6yr/8+9XNM7FP
0wl0HzO0VjjGbAr7+3SiIwuDWj6Zzjrv7DJhdp5EmkWvRIQzgLLAx9x1OfHxOkRs74vI4D/nBQj+
JL0e13OJmPM+BQdFtad6oIASuAY1ENECzAr0+Zimu3TiEsGC+e9/7T+oFsAdG47pQcPxdNP9JJug
xO3jMgu086ixX4DoAtgwRLr3YZijfh7LQtxrxdBv2RW825AMHw4YXNxCYRU9OJHjPf/7BV0f/t/v
PxfEpG4eqSKzND9Jn7DKsw9D7jtPgr6U64feOz7paaPXvtoQbfcr7XtvG4Bo2LsTNNdUBXdjK8tf
nlDFrNHSu+XolNUqB2yzBmTiH/V8lnlDcX4CbFXuOoVT5t+v+h9uo0T3KShGHYlGxjL//tb4qZ07
yq0IkQmiGLKCN5Sv192UDqMOTygBTBDqzypPY06AbWldLGTzPxM9LW5TN4s2X1zPn1oEydXooHkl
YkhPfPrE9N4z01aa1rnNu2Q9NWW706qQ3lGS6yDZ/O8oT9sL/mtiI4ST9Ws/z7UbN/aJ0IEmcZt7
kzXhMQC3gDXXuMCjgdsYuMnxumfILJV3X1zyn3oVLhnFFYYeSNbeZ/VXIZIch1Fon93ETW9cvbE2
kFuSLdQvxjSS01CrqLAlaT+vw1A3+PHVqyENTsbzYYe+ktwk4xh+8UlehUN/fyG5LnYNw0XUytV9
erToTUuH87A4q7CJn4vC9bcxCI2nxk3SVZQG5h1p4qu4HgaO9o53cBn1YCwE1HeLEds5yLkYAoPe
Q0RwmvcOGeaqJ1DlK/nJn+o5qXP6xEerWzhZP+sRZumcCrTIPINRm3freaOBDVu+RpT6C66spxnJ
PM6qcfJGcbJS5kS3dZ7p/fuT/HMRgyWK7gY1sGAF/SyEou5i09EZel6HunrYTx8AAThdWUEG1oCp
0b//3j+96460bQ8JEqrfq7f3L0IMZVaojfvUPFuFH+s0E98ZyeRb6DbiUitpHxXgsr2qcfu0c7vu
33/9HzRQIOH4bcRfOqhH59OnFlVjP6U5n9rgG+1JtQ5d7dGRp85LaWS3/YEpQ3IjMwwxAxYJmARV
dWeHIESKPNPeB0BFUmXBHYqkr+7MPzwJA3kKD2HW7pG18/dViQCcwtZV45yjFE3cVUUZDTFiFaHK
18bymy90Ov/wJFhzXIQd8/6FxOPvvzdS/IqMWfHZY+/c2RanvB7Y9UOWFoxyMktjttQJkgmkd7AF
eRlfPIo/ZUK0Tg0UafMqYhE89vff12pD9xxcjGfS5jtA3BAYc8Im3it/xOIc2ytjnAWCjHmf+0nm
t+aIJ9mrumWcKGcX1H3/heT6n14OLohGq4On1zScT08APqheWqXjnOnbYS6PiwDZtxUHmxJREc0M
x/0lBDOFsOYD8fF7dlXSbslggN4ymNCWjTaMfii8Uu8DQeXVF9v/Pzww7hK3Gskki8bnzbYUVqYF
livPwkjmvnctGGN1GSfmeVCbGMnwfi2Yr+vVMEyMJ754ZPMj+bS62hgGENoitaUlOl/hXz7edihI
NQg7+FZ9PN7DPIHSHgO7xnJ2LOy2PWYBXnvDGvwdiT7pNiEt+yvfwj/UHCjTDVYQMbO+/9BJoWcu
nIlF/eLZ3QHBaM5Mbmi3/eQzEtWm6ZvEGL2oalo/DCTFsDEjggOS7mgVITjitE5IHzKbty4w8hUp
INFHjObo7Gi0VCp/At2XQJb94m2fK7NPd44KcdaX8Lmgo/n0aqU23auhbONLM69xdK3cuw6TwlGU
xHUtrqO/zv5ym77+3376WQYjDi3nWcuP0vHvDywEZyMmIgcuA2fMrWN35ZNRMQJXGsevJjfYelA6
yrsgCXld2c8TWGo9LW8KjuJC3IEBlyhOYQ4QL/A8CvHg86EuSjtsYO53NPOvwoK8aOgBKjomjGVK
uH7C2YzJ8FgNHU18i/y3JW6MbufH1VHp6NVWnZHpxGPBPXrO6awx+jJozus6TYWKLAJQRROckbbq
7sPJK15/d0V+z6DLeCQrI4nMXU1w0NkDUvj+7+/5P3xoHiWV49po6eENfXpYWe8ktSDk7yIi5dwA
H092IRKCb6EwjWWWJv0pLGBbTiPsANHAwv7vf56aAFEXsis+9Hmj+MtXFngpDSilokujhQAXCNT6
3evBu1DvSlUQwodvv9qgzX8nEsa8/Pc/L00DfPEszP7jWNPjXIUXYycXDWsScT2cDi+lYQV7xjjG
zvCn8Ueuy4gdAn6ZNgbiiz//Gtr795fWm5WjuLYs5MDWNdjzL3//2PteX6ggvbD281Zeu5qAdOgp
wppR71x5+Xrtdg2jbpxqNyTurpYhUpAqpQ9QzDqeElHstvClrVZtikgGwG1jnHpnouk4miPtAWL9
aPQQyVXttWigS13p0RZbPv+VUdDUXxKfS0Q561D94GvD+DLRyiFLr0tJKoGRQgcusgl7wtmfM3Au
Qn4aawGLTj61dQI8aG7XEMI0EOSSoxudJwoa8vH3ZG7th1WQfQv1vnpqvck/OPRvjr+VjM4styjM
Bp1dNGt3//3p/nli5sw6+4qkg2WCQ/Onl0sV2MxEWlyCwTdvREJ7i4j6DHAtiYV0M1Pdk3DkMQIf
KA6sL6q/P2sc2rE65Z+JwNszP2dYO21aTRiIK0o9h75nGjpMZaDdn9yGgYILMy38Ys8y/ygzaBqh
ZJXsV57JWjjfkL+8TWFimmkmu/jOjtIaxGMgLNLtC2sjC0ZA1zILixl0iM5oOd0RUZNWdnsBXqet
3TL7Xx2GWbv6JoHkumDizx1z0WJe61MWzuGofJTEQQR9ZbYXcRDTH794ap+7MGiXXReHHKU6S/kf
C7lr+m5pd2N3DpqovPFqszraoqpRUYmHkQbrgiZVclNkPWGYQzYl711SPdUGnTQEWUG5QOZt75nz
x6vm2iAp/CFcMV26qNHLQDDm3+Kk5g3ujWT6Tp+w2A6zRI+TezW7ctVPwirGy/X1ZW7OYN6JpvuB
RfzDI8F2k+lOhUZusAeSwUzzJencfp8wLAe7BWRQl2SHlORC7syx0nZGkoAAVL2zypTKN1nvemff
UMXSLpSzakdbrhkzlwSwMDTeFgopkUTJ+MbACBRgOqZkBKDFibbX+pj0QnWRboxteSqx/FvuDce5
et3bXQe5kFVjIuhHTPFmDsSBiZlrb5nNBtygJ1s7GQ1D2bZGt01qPXRWUFtOpdkmv0JPy5+uc76g
Lc3klnDSAmpuqR9jnzSvFsXlO/FWxmuU+e4eOXy18XxWmrzCUv7FW/z5u+FIKwDZI2CHZ2/80SEg
eSMfY6PWz1WOzmOOM7kb7HnZEXa29vp4+L0D/lcW5Mevowb+T//x37Ba/z8FElAg/d8e5cXPNIi6
7K/cLJP/wW97svMfwV7l0CGdDcgmH/Bvc7L5H0pmzhP06/C2zMe7/2dOto3/IK53eK7UsVI6Lkew
/zUnC+8/KJHnE7KOtQ1ilvhvkFmfqk8djzMOaHykprQdy/18ctBFPKRV5thwxGlwkVGE26IjRFgc
/b5uN+b0lXR9vg1/rXd//+LVWEM/ho7MpxIqIoNGxXwTDFrNJ84rbxHjs1iLHxu/ezC9DpkXmTa+
sl68zn7Xrfo+jkpGBqAI4Ups6s7+GSIDJXsZxkzzrbDGdN30TrCmz/jFsY/j/6eLZYAFogqBO2MZ
HqI9376/bBHdGPiO7jN0rgPFbDZLB1LVquTE8sP3zDPNN44I410rW/OxFskErCjZ1mGtYD9MT2OR
O4sUMjKoDHApoq8h2wwgj6jvmlM6g6cjcqFjC2RCY1XWd+ygdzWJUpbDHM0iHegwyXMQyXbNPHLT
qAEEcsvYou+C/inPyaW13QzxgA8oTPdi+n/B+GMw29PQC2IsswlxpGbUK8sAoWdCCwkajcjZuhTL
rraq7eTB56jNIbjBdu6u9M7BNeSCnphkt6IfYvQIbYx0lTsNzHM7Nu6qttegl4JP9cwclju8r103
yWAOKRDLFOgqOu0TbS258bMKbmYej9ZPH1zmzwa0OcnH2rAiBmzAuwEfBlbxUhKSQ+4PQaRZ/oLr
eya9uN8mUT7YTb0oAH0tmyFNDogF4m0MZAcH3jTd0M3x9rHynw3s8+BhoZpVAzdI94J6JaRJjBTk
9I1eVA3YGA3MTvUEXli/R0pF3hegmLWh9dqtN+qHOE7yFxR38dYfyVzAY76rioI9VQehk/a5fRtl
Ah0AJKtIyy6phy2O6r8zVjkDyW0UQWZPsjDZxnT6+xFmzYqq0d7bHtE+TIN9cYSS6JJGPYUPxHmZ
68Jv6mUVxuuWZssiMn2CXHtGXqMunjCXb+Mx8fbeZL4RSZOtjMKYlmPuDcvJzLM1DJ2LPUUkMLRT
vsobgoSisC5Otkb4U58Uc5IIiQR9YrcgfLvyNh0RIQAq+UUCY/BBeMVbQ22AKCvNYiAtYbsrUane
TUyrQNoi5NUc3tJYAsiq3BrCK+O0Vd2HwYbc9HfSf6I3U2rPKkyts9VEyc2Ehn9rlpp1DIGnUgOl
31C+6A/JWKPbpsFNZhEmZML/AnFbd2Ce6D1NxGbFoVrmbsmwyC9PDAHL7zjH3R1sOOK6ZJCtcEAw
P49KAstHaCqijhTTTOccxoZFwpcbc3PsbJ/VII9LRP0nQnjnAELP/kECcbrWyEUGNDpQEQ3hpQCO
t3ZB5xJN7nk71r/gqdKHe0h5EMatAFZ5O+7SgjYFPNRF6dRqVRtAx3wA4esgCHd1PROq6b3fE22W
nDg421sTJcRJ073pdUSM9grxTyDTMeq1qkPm8yQS+Fsz4kzoepytm+5YO+OsHx7VLUZfQSpxKFco
3vxt29HhwVnY/UgH++ygPlmWab3WW+A/vjneRsp9EqP1IaxG3Hi5crfkI3ZrO9EnUK1x2971AAKW
llZurFqKrY5XC4GMWzGjNMxm3USC3Hog5x/9oHnLoBbOK7DW52xso90YonwPIuzHjV3C9gqUXzyL
vHubzKw8zUq1nVs7L7Flxk8gH5q7xur8U9EYwS3LENSqvjHW4HXzdWPY5jkHPL6si9G8yGmQ30ct
j7cR7+pdWZXlDTL09EKPqCfUiTQ734G5bJJEueyjnNgVv3zjUN9sCWFvf/l4hxaw+oOzLUodIabb
LZXZFt+qMvwOMZx72bX3LYe+bdjY4pjZvbvoNP0MlfRRM8XLYOvPs33BWVKQY/tPq5CBa206SzPu
jfvG0oeDnZrG3gZDu0pZJH8aQ+4e6Qn6u9Lwu1nibNTuIi8z+EE9yuN95la8iX0XHYkC88eVC9t0
h9aP77rJehJqIR/skIyN2yrWOK1V8CFI6Rir8lxWNtI2a6hKdF9l98rZwogIvO/ERDB9SKheTozh
I9PVgTtb579E2WW7qTWttW74bnwD/XDbukQh+FH6YbbEn0SVLOgZKWAiiIPxaZCI/MM2gmJjaZGP
R8gLTVBZc9Jfa9XIw2uD8GUHZi3upFtpkQXr12lyFmk67oJBaPvAt1BTB535PkVRNUDF7vzHxu2M
JcPr3lgVY6lOWOzDQzs1+V1Ar2zNa703pEfnL0GQsdDtGmO/XtDVCQcTlLIFmSqzXfKFYP+v29D2
LkXtV/MdSw9drFZk29kLuk3OwvIKUsFDM75NSs//VRWiv9S+o7yNgZtk4qvZoCGdEIfEinaeIHuC
5AkyvBcm/K6bzg9/Ka3xnou68bBEeeKt7d3iaHY0zRHeTd3RDENEPCU8361K42zlFkaWrqasz85l
7IsfGqHaC9Tt024QSMuhhh7C0QWBa1tEIJOVvC697meIE+NEoESxdrDEbZpUzbaiZB1bSXtpaFRu
sLO81DVmpMEh3IvdoAh3Y5TryyBNyxXU3fg21UmcHvPeYZkACgjC09PvmOC362TQaEYkEkagVVbz
M9SGV5J6F6mtT8sOVpGXVeewmaJTolS77xP/RrIDEXhPZkI52Fm+IKl9H3fscbQ4U/VQupgNtDYC
2SX7qTn5XnLfZiSn8EH4N1rrWS8WtceynPL8bJOMu6MtscOFXodQkxS9nVbTw12hXEn0rWXsE2H4
vzp3UAvGbwWNv7DeGaKsd4UZ/4oa9P6R7RTHyki956jhJWXJ1gYVYiUAVXXQ47If7iO9hkcugc0c
pCXkjsDrDp62FaK7IvxkM01hvJoaZ7gVFfIx0/llpjW5dyFc102aDZfRbuBPEkPprlo9uK1DA2Bg
anqrxun7jZbFjEiTjl2ttPHSMPo60cuqVmmnld+miMZ0NRXFjpmKj/fOr2+CfohfmMThV+OAukzY
/o51PxARXaEq3ciqjg/AuMofIo18wJJO81NDbpUtmAIRQA0S7VYFo4OFKqzvhaPuWpw6qzwPHlRj
5Pse9etyErq59awcAiMnR+hltr6yEpMkHZafdUebc+XGRXwsDM06SyUdyFqWuBGObA458P8tBsRL
5BP6lBIZFguZ/OTw729sMjJ3tL92ibSiTddpES1TqHZ5TXZrZozFqrPI31F9le/6OEKhP6QvSY8a
m8j4+ymv3UdF3PWS5SU/IEz5yAuFskOQ3wCB9rns+/ZulrClIT9b6PVHDYC9mJB0+b0icBTdJXta
fOdi6FxHZd/ddbJr2Ngg5ZzYSePnvmPzbCz0SVVcVcfWhc+JlwJDVez8ZLZa3jZDbT5HUeC9yNb3
qRRGBGsBUrlVGefOJTRzdVHWiGmDNK5wNcEsCom/7mBDRHF5tL24WRRR/I2YbgpIMopWtCwIkrfS
+gSUnKJQS2PW7uLiG9mjaLRmaRo5fNgqtrdWZx9MhM8PSelAxSRfzTbrdYsB/Mayxm+w3skuczwk
6EbXg4VwiqWn9xu7dB9Y6UCkuZG3tskNm5uUvxiXTStOeh9J57xlfvs4FuXdxHnsNk3ke+lYbyNd
r8cCfSuwAPM2kRmUT2pWIEPfUhrOSMEY+EceDV9dyQifSEo1mfHyqaYJNlDs1J4YwwpOKZlEaUpc
ReS39iYbR6ItYjNZukh0z0wXHuoilxvyBeNF2gwg2AOSACJx4UkCLxvr2zLVy/uSwPLlmLGDCrwO
C1H4H5oTRcjkBqT8lJujrPnZMWxQXgWz8pJHD1EtXQUWyNAwb8pHB2UmgZO+trWdZBMYuLWDqt/r
TZPdpnaa7YOyaBZTR5iANRPq8dOZFxqNAkJdKDaqxdptTiT6Gq7axKWSmzTI7Hs1lB9QvZAojm3D
0cldtnrcL4aZy6DArvVpq59olNBtzSYEXoH73S21ZjfU0XAmW+YQq7TdBLGcjnkpcDQiCghvxtRe
5Upw6EKeTyittgpG17iDF7+SBYA3V2jiBnxCBvfomgVmwljAm3VoBrdDtJakxUvbALDHd3STgFz4
YEzywkB5doOrlVVxyEHZmg0LZer9jwBMKMpJK30w26BDMilNXtTBrgl0qGW3H7uC4LPc7Fa0tBD4
t8KC4WAHHYNFb4dhdDdCY7cWrt5BkM1iVfLqccycfPIREt2GwmGyHEe4sRB5kkZk9tq4qhv9tWp+
KULC9uTCSTpv0fCqVO+dh9D03rVkmlZwwzFjUSGRjpOSU2WAPRmSIttGtriH/UqwCaDQOvF+5LX+
kLZhcBAFX0M0cZRsyVMiOO1/2DuvJbuNdEu/Sj/AgAGbAG6Bbcp7f4OoIovwLmESiaefD8XuGYkd
R5q+PHHmRiGFgqxdGyZ/s9a3RoSZjvWyIIY7IpG/WmrBMDtoI8SVb3XV6ytze9P5IeNJAuyXYxj6
ExHELpHg2F1qzdKnbEHtWqeo/0hns7dUOrv9MUxrfV9C5EQegG7MTcvriodvx8mCA4fVxCm+giSS
OZ+sx2rLZ3oVm8EIa2Fjtdc07Pad9JejglK1RvWi77zWrw9B4Q+vrU1cmxOk4oitKDuaIwget9ja
zYXIqjHEaShX+iU+33wwUSnFLaG7wJRkAdVxhKoLpg2rbVqckZNVH7iB9iIrymO4UAKbC3kAhJsM
9OKxn9yFuiwvVZNwZIVABYUtHlu/OnHTkYueCKy/K93rajJYDngvrrPh3rOnNJ6ouaeL2RH6tG7q
5Lu/0LOLoJrOHHIb164cnmU5nfklOa1ok+A2h62za+nRdzCZurMtcMmOXaczH4d87o4J7OxL4q3s
0xHkx8GXLfYUetnP1dHd99WRxQFDpP61bPj/Y8S/yTWlYfirOeIlFP7v39s/zhG//sSvQaJhfTPZ
f21JpDb3A+RC5lW/ZomG5X8DeMCOn9GZDaZ/W/j+i3TofYO1AifC38aFjs8A8p+zRNv85iPsAcfC
8pl0OWaT/wHoENb/n8ZlLCbDjZDgOewifN9DvPHncVmwhimE4fQddYixnte6tOurzmWUEROn1fen
ad6wnqcUqV2s0MuGZaREFeFgUNEHhVflxyq3G2HGk5OSM39DqAbK5YsSvVQfxqZ0YLa6uJF/8uSu
JQmfDdbxh0I5Bmc/L8QW1zRcn4UxSO0gNXYjZoRh/8wbo63AwCaWly1y19s5xry4aA1MmCBZ6zmd
ggfXSGkyoizMzLG5DF3maPNhWr1qupdZMVU3Op0m7wUjQQXXoF2c9gbiAQWfCBi+veek5RT4BzNf
U7FOi9iDd4DXUPppWR3yOjXNs9QejIRojNHs90RRSzpbY5BHjIqzvPcc0CV3WM3M8ZpxTPWKGdTw
T31lE+Nm1thQd00g0veiVhMNs9rwI7XYZON+GiwQy9eE7WKipL1zRwPL+VYQHwLY7T7DtqCZDw2g
uPban1sT/8XMxO8Q0jcZJ6OsySRqC/T5cTD3E9lBklODV37vUREHdhiP2yosytJJECFVlbjWl8Ar
XzALa8DUFmnZapTLT0QLw/TdTaeyueqSxbTOrXxIH4wBs1BMMZp8t0xnKI7OknfqsWOxGPIGTQtN
x5Sb6IffazNz3DPc11Xw2Xc6K17CxV2J+erScDg3Z/6m/TS0YbvPZn92NuOyCxGiIsrQJTz8A+Bd
ja2mScotDss10b16frZ3LdAiEfGkdrLPV6BDcZdmSwkETsCdy3tLJtGKJPTNa3II0vWQOjvJYPFh
5FErDzUQXSIXJUgMNm5MGWFVDXqvg3JxdvwvaoK0be2fVPUjzjxznu9zp6ViWn0Oqg2cJq+lT1o6
vZwX9o7ac5SF0oyqFjv9h2gqcOlJ6UhQ/X2P7K3JdXCwKIfCs9HumRaVZr7Nb4a+Wi/HJmCNtbJX
sCK9GJZHWlgTlle04F15mK1KP3aT2V1mPk5yuMvdskZFvnHsAF7Y6Y4RTT5EYycsMnmmXqDrt1Z0
/V3gHM3B5bExe8MRl5WLsHe35Sfc1Z2yglOlDM87ItLjepupS5SLcHN5ILAPVRZhhdVd5SufyWNi
UKGluTTagxAuMIZF+MlKFAOSDia0CwBobxilPLbeSnPVUDgbxyoR9LpsPjSRO0nH/kyaqP2ALoVE
49ke3HHc+b5f7zy7xKWEdCQBhT/BVEj2ppoNVoBFBayaC9Tnp6ql8zq4clWPvUvyxdGgEL7NcNAb
ZEgufR+j0CfXxp1EXbC4FU2KYXNReGDryriobIdzOQh6xkt9yaAxDjXNQzTZ+eSjAeyYYfetbz3w
6k3vGZMBRU6CSQZ7O0mU+0BJaKpjPnmqusoNk94vTcp6xeqUsNG2a8scDoWRedmLHNYM0P1SaB45
ws6D3boAgua7Vupmofy8ZbBHEpkiUMi4D/t5PuEXJwWraYJ3S/Vtd+qq2hV87UR07NiulNjbZdM1
+zS3FwS4hLXizkHRRBxRxyJ3xLa1NBItFjO7Q+6PVnWwR3J3KfFhFpKmW0M3eqOJbfC5uK5zY3dq
aA+DpWsSeZaxCRm2G/n7Kj3vljUtb3V7EZN/bNdOYZUu0v6nP7g2qXmYdJ/rSVnZPrCYUh1znL7W
hUOmNUKhNNPFcZrs8EUnSftAqDXfVqGMbrlwfWtdGarMM5mLBSlUB8LiZrmHphbCZ2cGR4gdcZw6
u1Jz59qXRQUC3YiGTthPUwcZA59xOT3jJ/HGg8NXwyp+ycrynoDfEPyjAb36RInc8k7dRSx0bxiR
2qtmaZlb+wBdiFijWjojQco0Dznb9485c0gihQHlt3tLlqVD3FimrL1pdMSdSJzw2c7VvkGMxbCu
NguVUetYhvnofDbEGWNkron4ptXMyBYjotFLSX3RkZmBXrjJCjYQfkygcM4IUKx5MvGUrtpf7C14
t53YQ2X4ps+Cyk+zc9ZNeT7GkHhG/8Irasy+QcpqhiDtRErgDvg3lRO3Velkz9C6AThCC8vX7xiq
Kf4CqdlaALmjAKehrBNeL7NvY8+XJHK4zHeqWh/8sh+xhRbunJ0UEPQZU20v97iYi3q6mVkH6GPe
bDCKncswtGAwZdlJs6NKKWYd20wz7moRTGSW2Wot98uyWNaOJZC3bolp1nLqMn+g4PfdKT22iBan
2EeSeusGua8WtipOn2KMxY929KyMyr/SxeDRhQfZdFzTNChfynZebeYHaZHPW6536wR2lE0ZiMs4
hCs/fuYptJDzgc7I91m9AMdqDolnBON7sNZM4KKUJ6zZgWV1YaUPvbabp6Ii2NvesQoTmRs5XFyy
g1k6mNW+S7QiiyEcx0xfNuwryAxE9D6fu8MEnWYwaOcJD6lzLtyaSRPcOK3ftOxdTrwB1kuSBO7e
Qc2ZMKNA9oaHNg/p5RD8OdbiTWQmNNZ81DbyIk6MCVP+KbcuPNXI1nCfLytUuOKtHz09XM6IU6dr
1aCcYcrPtFc+dzamt4sRtY99aU/SEOeZUYzlTTCWLZ1Ur3zyMIVs1/lmU8Xrhz6R5vw6tuwRgCZJ
fJIxNZLOT7Wd9j6HW15LiYvdFx2ZpZ5FmknNKua8GpTR7F2PPLTXJPTYPNVZ4D9Y0J0v+eL8dcda
sPno/AnYCzT9pZjfMJqCr24ydpUwe1CCnuVUBuWDzmQ2v5czftK+GZOONcxczReL4DE+TXCe5Xsw
hq66KetuJiGCgleclFNL2pBOHbc+w3GjmhN4guv4UpsDv6lr5ql8hu7k3UtS4F9hCFv2I/78omId
pqV77EjuIXyC9fccqwXQF68Um/gOe1ZyYpbNvu+hqjil71TInon0hbrP5UngZhwF85gxUG/GXt1l
rInV/qv2/4+apP83IcV/u3wyn9bhv5ZTXH2O2efmX/gx/KkV2v7Ur1bI/2azIISnzhNrfekq/tUJ
Od8cNBa0NDbcP0SKHu3OPxshz9mCyEwEnNTovsml/j+dkEcn5AH9DHHa4PVFQvyfdEI2f9FvIgcU
dAEOKNRs/HW/N0JWsAK+QjbFYdQbD3rwAG1whOsyUgmFuV/i24xKdxj3A5Z4jCjEiO0Nn5bdU+z/
bHRW+6xQ9lkgkvB1LZbmmd12pWJvxF9+WJsM+GHKXuSBwZA8DTvCXBvt68MfvvWbX8rKP5Lgf5O7
otVAXoTONEQTyDv3S3D9B/kD7y2UWYGEsFeszqFzZlSflH2IGFLSOoeq7u9aUBAnygjLU4x2ZvzX
P9/5TVb+6wOAXkB+sflQftfbardva6l0gI29Ki7g5JSXo8pFGY24D0EksKaIhnROzjrS0E98kAW7
LDXuK5EOpw0ppPMq/dgJtw1ONlyvc9lfY58cjiBkw2MXDPIURbblYkRvqACbznjEYGeABhLha8ER
7l66EvN6rP1yPXhqJLX166tGPfA3v+rv/qTtV2VqiZcLOSKcz9+xs03qm5S0fRJNedlt/tyQrZLp
DSw+ulAcWHMsV4rVmsA5HwRzPHWEtcely7a3CsLsmRSh6p1ZtwAeszjhUCPMVsinU2/yAAMVG//t
r6+OZfIo/XabC3RNW8xZYPMc/q5HVg5JXNZIbs049dWVZS2fY9mte4NfcB9Sop+zBEnOxnC5t+nh
oIuQQTKmo4echyXb7CwgltqmRd+wZD0RqH7VXaG9mChtLPW4ZnnwPR06Pe5ZLeQ61rLuH2FmGZT5
oTrTMDcOjmjMm0C3hyJp3COXsWfVMwoWiYNzXDDsfZTMEC7xjcvn0nb0zxb7+l3Ppo9o4XDDHHf2
FfNhI3ZbF13nvJQxld1w3i2Dfx3oJti3SNXvfW8Of4CWepRlsD61TK2fW0LVnrDvCzTr5HyKFBZf
nrJtTGB93QxZQ2ga6coNEvl6Oau3mLAOLzNBhOzV0GlmsUxmdm3b1s2zVoowFnH+10buaznHYBIh
w7axcxxIarvMSE77r4Uec3wiiLYtn+8bFzCMx1MyS/OrpRiuZ1aCiyTKOHSpVCfzFUYNa8Ni2yAW
X8vEZtsrutuGEfAIy0ZOPXFcFo/uZ9tFplna7cQMBzrZNpXqa2nZb/vLoOyeA20QjyLm8abftpyl
OZ31ZW8d5LYB/Zv76/fXz9dAS7Dso4NiYv+7JQulNv0JuM94CDiNI7GQ1e21wwybkaHrz2kBt6BH
y9gZBXJ/ZZbyUgv/eTRseAKynGmml94Q1s5y52JH4gz1VdjmJ/P29Ns++VzUUtbfGQ3/TTPG68qB
XmoJQeaHuan6/qgZAx3t+H47Z6RrG+au6CBfhYpe0TZ1eAK86RGpxPxpsSjDjWux0U81mXbsEF//
+uv7XdrHt8enYGRhhYzl/s01tjhE0hGbkcXzMvcPYc71LXzgY9lEkrgte/HgdmQo/vUP/bfXGNYs
1FmQcaF1W+iRt2/nj0cGWSe2MSkjqiFpzsxoVP/i+jJFdsxSORI1pgz86mvzWGIAP2KKrtkVEjGe
vM49rqExC93Xnj7lwsCkG3WOFZyLTUFMo7X+zQtMfLlc/mAoMEHoUhFQJ+K4RIe51Rd//LSSFTbp
v5LtRTg3sTf513z4j0wDk4AsiR4nRJhjyV47rEq8lpBgcY4mIW3jpQqymG7KiiESv3eu295sMvKr
0tb+XkgIZoZXWTvlJvKjcchvNNr8jLUpInKveXY0KQSu1aOlgHF1j0+nPhV9bR79yn2URqrwsQSJ
PrJqc3ZZOIb3Egf1Du+DFQ2Wapo4G/3pKjD5D6YgADusAa4d9LoLNjnwR9zajxaNXn/tZ1pg20Ea
6GbhjcekLiJUEtoC0saA/cKaveWhr89aIh2O7JrlHmpTgiu3lGtMVoB3MFQv7gfdmpv3ODmWzMYi
LxdyH5oNJ3Ofua9eBiAoXquN5AJv7GVpDbKQUGMVEQNGddEYhmvEvhjOpLLljef1w+1oNPMPF1vy
gddZeWV2dpoQdTPDIsxIumZQYftbEuey85feucw8+7YdCnXcepsXkfQETCWpd+UNU05IjGOfpUmT
7AuKv9OlqJI9ow2wlCx1yPaqs7NByPVMVmI+1k4IhKqbIbMLsu5gjaqWeRTMi/YE7rX7MfTC2hM0
Rt6qMaXO3ivQrRwmB20fckcVSWAxoEO3peIA0QsWPAob2HfdO3obBttgHQL0ZBtCb7rSOIV2QZ4s
aM+D00Dk46FOvBfbTJxzp8+eBG7LyJaMy4Y5vww0lWJf2ytZjQ0SUcNrL9x1GI+lt4YfBCJWECaQ
+kRzRQLibmGHunPmievstbAVA/m46iq5HFpCRxB3hGQoN9XlBuqPEwul2uCDJRkAdA35cqclKlOD
AAwVsdG3dxnY0P2QFJJb3j4WeAR2YFFe0tJpbwGzBteVwBKtqIUek15bT5TR9mmbwhIy0/LUYbl/
tHQG04Kh8EPdVwYKl667G/VSnkNE1iA1xHNjqCoWBm2cFJ2+mUMjPzMapGVrvZHf24CNFFzIjtgU
n8nqlPLZphqdBylm3GEh0Zc56ZjpsIxvXEN1X3njW9JVOems7NngzHkXXj20Zxxz/ktfeuyTbbGN
IesEbaNBJPhUfWpDG0ekzosfh4uDWqxoKsS28IQPNeoPuJtJHsk++2zd0SZCjX0+W1BiK7vZekga
ncd5uvaXk0l1epB2a9yOPDC3ylrLj6ZNL7EigRF22fZQi8GOgbLCHQR14IxG1b5zMw/uTSCnp6a3
74sOVEltD0zlK6dG/AYKFyRoWwDp7LJxV08emkQuwBV5se67xUv/2RBjfUKWio1LZu2uu8FuXyhV
s/3qFPoCYQXxokNp+MVRIPGORlWpZk+8a6YOYFUY04yFZTNVRnLwQhgiMeZA1z4lYs8abHTdXOZ4
zFggu+oUb7x95B7rP4yl/+73TRAH0g5ipm1sOrJQHMFP6XM/TcdzJsHr9WBL79wHWw+Ze30GHfSz
5Yk/FGI4cjSGh9QEwWEVxY1dTeQah0u4SyqLtSsbrPc5FyctZNrY7BZ5QjVT+k8oO1BuzGETUqCt
uXry7al3dgtZbTsPjGR/yI1yvGYSmn7XmGz2jrvtgwZVttHazOtxQnnAqJ+olxBg6UlYaJA1lAJX
WcYQhi+KJC7VEx0JJwv+KkMONlHUDtTXZnqSrMgEHFHU0WyNEJACvXxooOfnfdfiMc092EZ4ldDy
zkv1IxdE3Qxsip+DJmVoK4X7MSV6umd0x4tfu/tkMIL3cHbVZSF6Vv6C0JUy7MK98kOuzEzAotgN
gPzE2bxAwExLH2pw2mD/jXJ3kcnRVxWbBM7/9lX3mjNCCyXPMMrAOjFd2+AJ2J79rmNaY1ebzyYx
a+zjpV3sO89Kwv2cOLbewzq2l8dceHR3ZlODMvImbGmjY1o/FMlk1vVcYCv69ZMKVYjL1EHBGyXb
Y0A8Y3pW99pEyz8RwcjkXiv7VuZCtD+mEAZFyycmZjNx6rh1HTI2U2GuFxTqejfxrO2HYSSddoWY
hJgCnnbH2uwGQ8sQxD1o0WNB2B84GwI8V2k6p4XHyxcRZw1XbLGWm8ZvbV7Eicy8PSwe2R0GgETO
Qc15r3ZmRY1yToYi7MFgrPl2TYxBKm+ATCB+uOAcD5/44VV/Z5ZZUXyQ2Zk6N67o7Sl2KUZKqmCr
Y3WHVY/kUAtjQtRm9fhj7kxFJYNtsCuYBX191DJM3VNoQTlDO2U9dCwpTzwyG65qpMcnlkyJpDL5
Y6HFYUzzJgP2KhxVbPqDC6tuBoJtt98+X1S4r90SxBDKYGpuWA+P7bqi4LJTTQkEami5GYnDOBqj
L+a7xYD3l62knuM0sNz3om+5NawFtWzkGl5iHQoaShjiJUjAIdn+IrOp5AnyqvDC8xjoro5TvXZJ
yOeYy3xFVCLBb00Sh6Vsg+7O7kK/jy2IikGMo4gbts3c0ymf+EWGhkiTeGCVOO6AggrFv3d1wuXc
mLmo2G6qTX/5BbXY60zJEznY3jUzT9HE8KeYlzdN2J5Xi4l31/eM8ClMW766pSzWqJP28MNt/fBJ
rxqRsLnCwKGiQL9esXN8tsJ50AQCs4w5gLiZb4pNKkreV4GuGvmoZ6d+RJwSN2i27AK7Puu+1KbT
JjyFjWIAnEWMqnyYM3vG6NUhzI0MO4nWh8xsbk25uu8V/tJLD2Erk05rP2xa13BTvTKSVldMmZHC
DvNqocDzkwenQnexh+D5nfw6y8HHjD7G2TS14aau9Ted7VTZ7uUamijmKgRi1abHVZsyV32JdIsh
DHfuptwNNg2vxcaPt8+m7O2Hqju3NrWvv+l+BwTAHB9HlovABx0NbtbbdMJ4d5ufzaYdRmpmPnRf
guIMudkaiS+hcdN30+uK+5VSpcPfqVqLE+RLnpzXPVLldVMtS+TLTFW2zY6/iZqbdq1OxJfU2Zmc
/NxGdIYxs7VOi8pFFC2+BNLtl1i6E1ZyYm4K6nLTUrubqtrd9NVyU1pbm+a6QG0q4oHO/6R11/QS
bSby7GoGdIdgmxrz3s/SW3jkeWz0nTwfNnV3hczbdXwyYx19YPgjP1KW/jBzEa2gzU2vu4VCSjOn
vcU2S5Ue5PKoCTHMlBnGOHNTnA0IzYFmTPwsDvrR9pbrdJwnUjSK9nqo1+WEKULw5mSNfVNvEnZT
secpNlm7K2trbxFeFisA5pdDVSZXgnjj2ybri8fZcJ671nRPnCForxx088aMgF5+aemNDFl9XuT5
rtqk9iGa+7Ttxeu0yfAHN0VCuUnz1zUYuA9Af0frJt23NxG/jZofZKfLmYnAf8waEy/UJvvP8JSx
M7Fdrr7zA+btY4hHYN3MAi2ugf/1f81WHiosmheQi8qt9lSij0Cqoxw2lFkClG4WOjbHkh+DGO8C
fFd2aT03M+/0HjWgxJlV4tDKcGqlJdaPzHz8ahv/o0n3/0RX4abS+a/H4LvPuv0u38f8+z/uPjss
H/xL+/MfzMb/gfgv/ZNMaPubfo3GHesbSi/Uro79azLOcPqXSMiyvzEL8MMt8lRAMAhpzv81Gv+G
dCiE4gZeQBAts1nr/ykSMiznm+ttYDE6QEAnDt7s/0AlxELsz9NxZEYiAGQTwnixkBwxKPhz100h
PxvGQoWW60WBME01hgXaODBlP1tz2Ga6qP6aqMVw10eapKFkZ0obWraAchlZAvJ6VFdhMUZAlOAO
JlJkp/MYMmpDhFPJXVKvoHzZHvg3dJj9u5im9D4rDcPcO3Dg/D3ru4kWkzxnyvzE5E09o4g79byS
BWweoBqKyOZoRUx8SeDsUni6Fy5Lwp4qdJrBQLLxfDbcRrJHbqsKilTa8nA5Js46kaSuJM8EzspB
G6vMTic1jyNnEH1dTFspvmdZsrzypY/BeQuBxNgiF6ofDEDL8TC3bUZjUeTU6KUgeDlcfXnWOsXa
RVKLtYploFq9p0wyCT6XffKYO3nz3XO9dTphI5sXgFvb0IrMAS7fwAjWYCCQT0GsBqN5w2SixW4Z
LPtojvbmCtddw/xu9KH9eqO6N8qFlfSIib2PGl/1z70DeZw1V9GjBx2Qk0XW6DSIbLBm6zjsPa2P
bb2a6HXHhSKpV6F6UY3tlyjuCxQW6Hqqt8Bta2s32/QYkV/N7k9tguerbU3i2JpmwcJo2C5B2lut
j7Er7H76RmAQHlPm83JK6pXRnBiJiR4/1H1KL2hOAaZ7Ji8L0mPpAf0mt4zvxS6me84ek1wGYXD+
FaX3lvsz5vyiHIMnD2T1fLRROz1hwhu+l24gxsj0F/N8lVXx6ch0fmI2zdahkAm2qo27d5u1JKb5
07wZkfLUZEMLDzujp6Al2E2do4v9Orc4LO2JNg8oumWJ22xk2wP0vXEZ3dbwXegMylzl42WJthZ1
KRE7IY7b3sTXngTmQdRm5xzn2jPY7S7IZAtWqMnR6iAVngjZIUipkpHgGicNGVrNpjbHywCTAvD9
aU1JeKkmaLYFCSR4Tn2V465PGqYUt8mAAjzjeqDavehrFBxlvPS1l1zJ0e6T/WziG9gHQM/yp0aG
0jlUM7mPpwJPlmtGlIfaewO7xO8ZshPJ923JLXm+FvCNLwCAJutpIsPWPHR2b0x84h5gXVg1COD6
vrTbsy4w5gHZgHCCeKQxHXbwbUrzEsGgZ784DSjle+qO3MMKNrkeHVSAcBobT2U+zlUl0J03dpa8
VXaY10+Ilmx1ZWZadOcTZ5P30sCRr84btZSrHZHy2YUfUFy7AkUSB9lhIVPXvTNre+kJUumS/mgu
i4Lr2U3+fN6VDXFJSzkhSSZY2TB4H0yBcvZq0Mq8d3tnE6MXBTUprD15XXAR+TGwfYs8SkbHe4Xa
tqb7ifJpwJCZi4/arbtsZzprI14JrNpG8CjPn5RhUyQboVzQQRrbFEDWOrjQYiBmwB/RitXUguOp
1QzjpzuXdXDJwEUTcVOzqsKF0i7GdWhA8ogSXjbjgcGgM73rzF3vkwIlT8zbt8h3SxV2+aXFlj7Z
i7mvhzuzEaWKGbC4t75qgxKFfdfeNfhkSq57xquJHRyeIZmp8SIjEm/5maK/P5CDxDOdV0WDoNzh
kkbhqFo8i55h33NKFfW9R11zl5cYiWOW7+mJ0maAlFDO6Ux5OSJMPLCs9W7LQQ+4yYLpBTPh+j2r
ye49KG9RH4FvEGocOabkTUsj0yYfKQG+xYlTCpvxOOsbWj/B5AfNUJJjlqtE0d6SfiI7VKBLiZJu
QjQQjzrna+oTa2gOs6N9HommhwVkWgMZXJObEkjbu/UlzZ/Od+SzrQSMpl/68omgkDHwQmQ9UdeH
+mc3CSs7pkuJ6SFPkyVAc4A07DC0edAd59mszsquwL8AH9xNrspmLB8RDzRyvwibl26YmOKGOFGf
csxhSMjQNsU+R4hn/jL2s/Na+cRKR42wwNqKQnh7hawfGxspG/1db2bdhbfSlcSWVYuFS4fPNK6n
fvF3WpryycKIpPfWnEljU6Wp1yYtfAIJhRx2GXx1fWl1KVFVNGQ/2yH3sC8G6frQpuNAXojFLXeC
Iw+YRxJkKfpRa6ofktQnHojUYlRvkjMnRJljMSVDP9lhqWAQenRQ1o+RX2wftcQaw+8FqhCp0IRg
LTLUxhVln2szpGYuN+8JgKiqPYYDfWtJj4iYKu+LvUVXscTerJM475L5O9lZZnoGfN0BA72EIR23
s2BBonvxHxcnm7qY0fqMi8JwxiwWi+0w/xpCjmh4fA1GvUnVLM31yD+N1ryoO3P0UaIxNYobOx8E
tf4qUYzgIOl3eWfOwA5WZVg0+4Podous/CNGUcaOY9EFD3Zbcg0nMCg4fc0RPHGRFx8Vp3MTKziQ
Q0xoV3sz2FaSxBph0OPcoSCNSgW4nvvCfCNKi+DYoMv1iqPWsz+oajzI7qTmvlaNqj8guvgZp7KN
1Vg7PWElE7uCh2xws5e17MMflV2yoKMMKEVMNAMfwutB7qLpr02Oziw4LYTk85Cu03sXpuy5jCDL
iBYjPbymdAjUyr2/4DsZwP01+zq3DO8+4LlhQNJYzBNg6EuceEs/1Bd+1cBsp8kxPst0YGjajSi/
DulodKdrSnQ1CCUrxYSmrPAF4n17PTEUreOgHHLe7aTfXtvkUgVxwWGd7+2lIHfBT/rxuHSoYeNl
pMCKioQAR7y+VY0wNuXNJMc26fdO1hJoUxpW3e+muTFz1FLEj0VJvrLubtqpKKO876hV8NdkyYEJ
Z3WhQuJ4TpD5UaQh5dMrkrA1aa7W3NCvM8PM+ejN8/rTkb7DzTDkAUZWzNv1xbAEYtnh0lkvhHS6
H96SG89lYqcPKenMIgpGFX50TVtCsrMr/VmbfjLtVgQdr2gvQ/jbq+Fc0BoN8Ci1K12MnTW7xWVY
3x05BcxuK8Md2fGi1GLWa5LRRw/bPU2Wz/XR9uBfVfPUTXEO0ZqOEgA/MSZSEqyw9KO97/M+OTO9
uXcgo+K3ayhpf6i0hn6z5kN9P8iqfwsxKf5IxyXEGDb7NT6o2cnfesXqP6qRgD5OWaM/sZ12N+in
MMIFOEoepB+WZ71SdKhuk3D9LCW/cybL27YTi4yJtafHLmRXPOVebv20pV7vw7ZfUXowNEcubdhv
5A3Vd5NhYTuy2spFwpfRwKBpaanKhjT86Ks5fdZ+5b37Uxpy9acBJdiKNDFGqBFejFAuBmyCCalg
VJjBa82dcomfysL7lCG/Q7+t0Dg0Y7USe2MyLaYW7oIL5Wt0tGAql34H51qBD6/97kP0vZIxqFQi
eEY5dQ+oDNUJ43xk3kxigxsJsXnCgCU3F8G6EubTVF4e+8OqTy1e+1i6glI9814j6CVdKvbHDS9v
Zgarg9p4cQbsy4VbeXLfbXcLCocgi3oSScq9X0uB5TuQnjpI3Y2fHar9N5ftCpwSBdF0rzL2YWQW
jMZzssBmFK0wH9DVBIDxx5GxHIBX/1FDWxqjYS2m9hCOYj1ZCWKgVEADncYO+I4kTsZF6L3n4WeO
yi5jPJskpmxPOm91w8hWOk2JWpcl836m4uHJWEiHcrkvHIjGhFzNsSxKRsle63ZFnGhMS6yTOuMh
GZJRxZbh4hKSTvLU51sciU2VhWC6YaIUcWyzD0sJuXIvlypp6hMZrsLDT10piksxi2ccIoNFktrc
5VEwU6/HCPo6OyqDpu6iuS7az2WZBSoJRbW7swPpUrAihuXoEE7xPnKXEODnLBxAeCDNt4WFEW1X
1jEiLY16IJ8q8RlFdiY/lLyJxXnhOnc3Fvb6VxkYThpPk1RXhhFWL8loo5r113AM9iNI6ifs2n1w
8FcjW8/pL9Ge0IWhLoc1qD7BnSYuH8lijN4N/ZgeeFyAE7agaPaJXSn2bEjVW0axps0Mhnav3QVo
i5BNJ55u4rqy0I9u8Xv/m7sz2Y2cSbvzrRheOxpkcAZsL5LMWUrNKqk2hKbiPERw5tX7ye9vA90N
/LDbS28aXV9VqVIUyXiHc56TgpuYQLOMsaK57CQDrVD0pWwPPqPhlNF4b+CmLWpPIEDnXYNNvISw
LzOyfYhxTHBYMHms2n23zJgrTbP3d3nO7HPjuP1Mz5EsAeNhsovlhlDNQV9Iru7Ung1Zdeuhs5Q7
ZlZmE6LTjpEdO7zKiB9ETIwffAY3MNTkNIceboGO2Wdcs2grIYE/lVZeyugabi023rRmyYERG8fU
HLs4QKbGHUm9I24zY7nK4JAUKEwox54FSM2OoqBBQPjLoP46WqcSX+NggFJTohJyEPzUewqa7lmg
QSaaEiIceTdw2nllFACaI/aFvGXH5JqSsFaWH9XJJB7nisJ23+nhKlgmcCa4HRbiikIz8fnWCuam
37kW7Rgq79oTo4wgM7Gl1yjh6+PTOBWxqbJDafcjWYOYwPetC9CfANZOyhPjrCB5MQKEztj6i0lt
3KWECMdaIYcJyGS2i3he8BWsHYI41tHaLsIg4Rhi+50FWJgx/qU7jWgGaRJuENK/rZL717bgZKKT
M/GT0hAqOAxOzIRAD+N4dQaXA/EmZlcCFrA6LABQEApkr+zn0qNk/OkdWHOq5hJPpc4PUHba6lZW
lL8Hzv8s4fnuCRgOGPr1xxYGeR128UKIIOwZfref5zrdIbrnxywdcJz3iW8AP5BuoOR3DKqCqbnL
2ueSJKiqQkOgYLrMqcVJaZZIjPa5M1XpoR3d1NzyAYsGOVKire3qVDT7/eD0elt0HYy7hPbwDwZu
VNre9XiP+kYE1inlo61I2BvHvxvo1MuL8LJ+jeZVsXdHG6+zY+DAciCGbZmzrVgXme3saUThMEru
/odulAbEEiatzq7FpmlGZKvEzd5Gb+sNUVBTDILPURpYhDV003HCczVBvF+M8VL2CMpxIJF2+RA0
rc6eY0+VbdhnqG/eRyfhfiTWa129x3Gl1bwJrJJ98TIV3bwbyeb8tbQjNv+Ju7qEONI6zs4iGyJ+
HtoxM33q6SHnOEYNthDsIkZNk870ZMsNRdbUnPP9hxVbmwFelYJjRHzr2mzL2U78kA6+zSOFozY9
SEwS5hbWO4B7IJ+pijog/d3WdfHDfxZtI8gCq0hzxDKNkZO5XzNHC5cY62pW9/2NtgD6cKJmrLV7
1NALmTHD1O5dq6LH9GHcMZFqSTUNpemRyqXyiWWGnZvkB0vE8yw9+q4lQE3NbnsEQDR0Rw74gTvN
0dp9VBaYq8fBq00k5s7aVnuvsJB9OVM2zKQkZbWMTELAOLktLuXeYqt+I/x5IIUs6/F+XcVcy2aU
Fjwvt8w/yF5zBCvalripZcD4tsEFI4BpD0wcIrctuwu5Z969MSdVBUGnHH77van369yN/l7yRLlb
ggk1njg+MZl9tUNJeAVlhxP7xSfC2sg9IipvxsAkS9asLNowpRsNECUsG72xYQRZL9ucoWC21YXH
WjtrTL/Z2mCD7hkO9Mhcytk9Mn7D67tAN0zCpcurd3+eCZQSjOkv5N1gkhC0uW+Z9llejfXSMrrn
roUb2Xi/zcwuPheTHQTX3Cc1NBYL8W7lmI0nFFQZK3jJdeZtyRyR47yin53ToWR5p8vlGhQWBL9L
0QNQWqGUZfSCTclRwjJdbUB1dd88/EJHgYdKCYERDp1fOqM/OC5BMr8OQzVmXHytUd/jEqQUJXVz
ICEwTwqy33iYakKrFrgW06UkLHko92SbdhRS7Oj6ilVlnSZu5IoqA34mcAtIIFmDyVLTki7swccR
U47qj9iE/GqBo8nyEtliULX9znAHokk2wkHF+USaLZoghxmSu3ViUN1fg79Ks9+UHiyyHxRCdhwB
KqrFGcuEoHCPWeMSKzbMRv1sNpWjtr6FyShSLigwTGxMi0hNpRUm/QDXmlpIUkxla4ud7caMO9Mx
HbPdqDMxcAIEpXsoPSsuo1E1bnuiFxzXrV3QwMHiGZiM7+3adHy9z3tvNT/GcgnGxzIxKv9gp7Fj
88N2E++xLoxl/ulGAsoYlrCRkut5yhAP7RkOGLQwlUocTh6a5JTXRQG5YPhKA5Rwt0ar6ew0sH3C
c8DNGHbKlK5KJIvCScoi3wwKP+MnEpwl/t1L2NTPRVyxqdtkRkyXQF6ry1hsA1a5h2fi1YFjv1FQ
p92zk+CgBQ8m/fRbZmJKHawK6ew+NUx/higtArK7N3YfZJIJJoLIu4Rbo8HTQemCE0vnLf4oUyEN
XUt1yjG/vTAbmvP96FsNamt/8C6Gvg55c08yuxQoemn/lYudVgz41xJdHeNmdcmcFUOfIiOZx3Uz
zWn5Y5Bf+tM2mfnam7lBiMekjJpoUvwZNBMu3seJZrHdJ32Rp1Fg1qs42kVW15Fmy33jtewtT2Ub
zCAEWj/uwsm0gSnNVu2TeGllJrFcSUudbNKH8xYT7fKEyCIDxtKpqT9Z60CWnc/1poZVhU9VpGqz
ikDIFcg/FpbyYRtkZceIyFBvgdmm39CtHXyv+GOf2hS/KQuBtpLbhSkT4tqCB/uIVSy9HyVfCdut
6G/zwYfyS2in4H/Jpt8yzpyd+1o24CJYAYDJ0wAycDWlU/nd+PX82q3BJMifQOSwGUU6E8g5dbDb
NCveK7x45Vvw0msmsHbAdTC/7IA9CS/BGdb445eyenS+SlotxWDcm+Y2Xyb91tRWyzdcjvIxn/p5
jFgbm1+0aQluP5Kji3pOp3DyU7FZe1e9+Ej1qhCzszdGfS87egd53a+YI7BGMnL8ZEfQW4yoZrqK
z2fLVLDo2tX73cyT0+JAlvpn9AaAUsoYi4fFM/pk669efrcUi1UQmmewWI4Lz7mLa48lJwvU8dGm
TWkiWr30p6dQfGQowjVCJTk99cEyQF0QmojXUXTOvciStuYjwthBtMbzHFJD5NkOKQX6N7fOiLwp
RTP9qggAodNo7fU28DJVMU5aKTNFe6WJE6J89WA2xuAhOooN4vz63DajbC2sT5EF08yLr63+NEnZ
/wCEy6KYUVG0KF4XNyJ2OMQz0mfkZkyU4AkUAd1WLET/SjwEFDAkSEz8JxxgzzFLmPQYlMg5WUhl
M0Zzk3M3tIU33UKBdBtEWHb+QzeVOVzjxr+xkLxXO5CHNUNb2fosVLhBj9c0HYWxrcz+QB2E6ZH3
ZOtsnNZhymJbOdVyPpkGwZmt4fFmKQtwfZgYlL0VzErMLelRIj3pIWkolHvGSA0hWbyYe5RVnCsO
3LFVCfM5ScrR2DR5ZvRwpfwuJkpQknlHSjH1PluxurjOaVgMuQSbE5umBeMPWl/3KReZ++p5tRXv
5rFKni1tKO6lfEUDiq98/rQgS7BSgcrSMs1BZ78ZiPIzSOGVnHYoOKfXgF6H/V7cZzcjE1zYXJVU
oeciryvXBDd17pFfDMSyZwuGjCJ+1qCnyKtMLJOgcS1o7BUMguxCeeg/kBY82NHMvPE6pIcDQDKk
YXqH1a1cIxqAwL2h5CCwtQKncQDaB0bFB9XahYZUirGOu1QFWMZ8qI70gfKJLs47EfGa2NsOjccc
wStEaKtn9nQgVlBMhtgsVje0FNyM926FXZersSo2RlWO3569VsWj23d9ELkYYvOQhDRaCd9vhse+
XQNxdrmAlz5wZrLg7D5/AwNgPEz0Yv3ebjHc3XR8vhsyBIOrnzdeX20WUG3IsWdBLhrrFlRcsw5o
FiQVRycMLEWWZ6aPI5LID5jy+IMXQ3WvKmgQpxlt2fw/AIL//zStSY99+X++rX/60Z/Zxz/61f76
C/+xlJcW6A5XsmO/2mWIEMHr8PelvP833ySuIrjyStnKsyz/+07edlnXG9LzkKb/C7jDln+Tlmnb
AVNyQvokJI5/ZyXv+teV+z8I4Sn6pYdl1rUJN7B5CP5Ftp9lHSLw5Bo4r/PxxKtUbFEYOycOmubD
aszhl9SMFBf4obRt82+LuVuI0lzf8ZKIb1iH2Z+kNnIwwhk4lumC4xgC7s4ZVvumR1pabVI45m9m
3nT7lslRena8oL4PZM8Ql+UEVCLbeBBl5kA97cXFiQv9KLpJXRCKTmT/TsM9Gzzmg+7QcmqKJKyJ
fN0yNHUiOXtiW/RZt0VHLV5Y09tRCwTu2ONXZ2aRwd1djVk9+PSaT7Zu170livyz8a5Zomk2XcXL
9WFuq/5hWqb1DHHLOcx9Kq9g0xV72FrtAEXAUe+mW+kY94k0t8nsPZYmXF+q2KfYYK9J4gahqYDr
uAxW/BH4DIaMxtzOBJVDrVyQyLd03gwsyaLNthm9T1t6Jw1Kcu+w+ucFwjjETU9wBu7c5AUJ0yM2
An1IE2e6H5a42lXBlASY8CbmlHpcbkAAJHz6of/xp5YNV1kiAFspKMvr0M1YpuUTVTArTFaTR7HY
z7iPpndOTyusElvsJzOJptS65DjS9iu80Ye4auTtivDvZaqNZeu5g3vwGjE+J0ydN4i2STKVBpjD
VE3sVIpueO3Z1DDBTst5m5CXehcM6ReV7NbMKyZPRHKxtaaVIPqPct7r4y9Uc+meZrh/sCx0UXWZ
MJKJhzFqW/vOEdchXNPfe13/BqF3AolhobiScFxniq4qieA7RDgOhosa5lem9axPZniKxfDpWdmj
U1jZdgavZMSyPflLboR9taY7y85pFJ31jE73rEQaisoJy1Z/ppIeKBmSYltX4wsMj1RjKySiUahO
tIxTWj5EZ+ohkrXbYN9EyK+84XWALX82U386xz5XZwMkGj50pcJsqaydMbZVlKCmR7C+ndS3VAxa
h4Dy3ZLJfPTUKcZGEyad1W0Vjok9u8/I71cubxrHJ0LbtlizilvSBBm5Bz4Wps7f+/n1PE6E/2VO
wt41ygZP3aUe4fOmOdwvpBrbLlwOn7UXjtB9ZsBEcJZyDJHPbkwNdNked+VVSdqzwa5Xm6ajmQ8w
cdRJjsGP1uZRzD42/LwHgJrPlNmQsJLem2/TkeGGdpLdKNGSURueSdAtonVweOAs/D7k4p7xSZhg
2BTJzsLYOZrzFLkIEEhcNZeuaS908PbDDItlU3jqqxP6xRun5s70nYeaaQ+KSIrZBRUE19xet3jc
PuZWFzedm+WP2sgH5sUW+DC7CaU9s1go3dIlGXfxET/TYvMg6I+1t92zTpHPFYvhIapGzN3HyV3f
8x21efou6dZAmZjT6+Ba9m5o1PA0SAcTheBapQILYX3yOlbmtfUnr7IjvVt268JGfWXJLaO2vLvW
FJFPFjGWEDuNrGn6qhcKpUQZ1qszXxdZ2s/OgRI7JjMIXGxBxZEZu1oXK5Km9DledeT2WbOvl+rg
mTxN8OYy7ybLsvYV0C+ghUZ/laAUndoZ7qFnsmy2bwXUzWzpXxtPVpssybkn+/aJLJxvXMCsW9TF
YaJ/Ie413bjY1zcVRGPWM/nJaXt6pcHVR0FczasSFSNF34LZ54kadKrydjGw7S9rDPRNllQEPM/l
+ofIqyIiOHjaNphrz+BQuv1QuLzuOsMApowqImxNW5z6FpRIlzMazVPWIkhNKXhlve714hubdMqd
3cy6fGOTiBDRNk8Hui7gQV2RbkFQX9YJjonrjvUusa+gCFv658XS65ncu/Rx8Tz5G1OCU5DGQB7f
6Fb6jojrEyS4h1gqiCdlGWT83RW04oKD0WfuXJtu+u0KUq1NlpZvCWm8F093+icoKudn5sd2Ktbg
wRxz0iPIpP90cgT6S1swYXHiM9/I6kW4IBhSJkefo2g7Kgctq5+UTxhDvsmI8CK7wZHAnKZ+bfp1
fGxlVb521z2VdNcjAw0A2ImsH0TDsIx1ccD+IF9dVhcOwMqg2vbt/Bu5wktc2Q12XZaLIa+By6iK
rymlZe4gzIUKA1BkpGUCndFT+M7SDMbFIGT3mvmpm/CtxikmASuxsKtccS6yVuqRktQVIWgV4bNO
EDap07N4t8a2vqH8gDdTtLX3bBuCrWVWIw72hJAH0jHqe0K/xyNdcnODEF1ElL0C40FWYYqxEBnd
WHmXsDOKtXxpaw6pMbva/rJqGD8Hw0fBGtdjfDAL1b5Kw3eebbO5hue1KWj6rqxd1lNNLD4Uk6fH
UUr9JCy/RnKedk+UIghgpxpVsAsIhejqGHGYpQCF8tJqKJLvXMcjDFl1wyktypaJ0Vq8sKJ+bVTG
LTZUDYCJ2Tplq54/uB4pB7Crmp9lZYejlnT4k/CHlqjMOuvFW64c+Rz74tYYQYnwrrTuCwIISQsN
564eHyVbIOUzT71aeqD5BE+4FoiMMS5Kx48C0NeR7MKQbQ6c+6B8YY0Q/8n0ROQVDsCuW/al8+37
kMwNb9/bY4Ta/tOQpI94uHtTMljw48QLPo0GiG8BM2XMpyPKiw9/FHO1qXhRgOWA+nktF0ktG4L7
imZIbeaVmYifeqhyhuZDgV+6YlqYqTrxraOGPc6MDftfzq+gH/eCxO0X2xxwUU2TdWuUvI4N8th3
NcoNX1rrlnjA7oF+xn3RPE7gP/pZPeWeJbd+bgf3aVJ3H5lm6EMvHIT01Wo7wKGBRJn7R1YuDbcg
1V/St3rXB5P743rd51J66wtYxomLU+l9awz2t7M46Zbaq+ME1QwgNEVap8yzg9j8ySkKbwfVVEPi
cvcTfc3eS81PYECvgQUmUXdOfWkCbR+SXPFWJ7rmvSQKwVhwCPNcOqK+wcG4JyKHt2RQz5tV2sZr
xs+YMBbIJmcOofqHxDqqlHXS/HZLFnacTdaGmUTyrbriAxEiqgZ03zkwZbAzRf0IrAplI0ip+6v4
9Z3t/HiuBRkwiQsPfxr67uCWMKw6dzbDltAGFkR9/jXWATq7DnsmswbrhRwrgm6tWvl/rKpkdiUd
5eJsppxtmgRfUxUSvbAp3PFuSU4GoJOorvbO5OH4tN1DFbsZw+u0vMcvkZ7WRmrsiD1m4y5P7gwf
0xygs6rd4pUSkZnEUOI5YY9IYR4GmEK/HCsNLtOqQI47zcISZTSbF0AQHUTfqhuuS0i2srzGM2j9
NqvrHHenk8pI5L+npThYApK+GT8F5U3mrwpU+OzyVPSr2g85MYAblH4x3oDR/APpoju0VXr2Mqs/
6SSzzkPK10bOOh+KdKmOWrfDcR08+Uv5TNNGCmFyEyRGsBCraYEKVHVgKAAebQePwXhIb9SxtXbi
m2ToGJyyuk2uopLYPGn4VB1TTNuKMcl7BU8pXs1NIheGZn/d5xns8t8o8ARmqH4PlbB5m3o4u2DF
s6mKuPGTyDB6Jh4+GpmQq2xGzMTic8WDVjO30LZB55FaWz3X3bSV0xRUG+UF4jnQYlmPwvMSOGfQ
AzY5auzDdZk8XYG7sHTbdfg1aVWHisElvFNXL87GY+74XCeFlPxD2Thho4WsfQ1Uhz9fGf4rGQTF
FnaZ2sat5T0vbnL1abGEfJxzC7QZO/FdUq9NZADNQDTtCti3spKYwAjcbheUM5uuwZdZTl4Xsmiv
7nj/J+yIKeS6Xhvbtayyu1iobGcljv6QOVON66Ct+SMFmpaigXyFKXbazY16HrtGJ5sp0DCsawoN
u6eak1gKYRsp6yLSg4PK+KZyOJOsQlcXWw/6hGSMoHDaAF5MNHUcIOjZLD7AVCb2b67OcFSQTaJ0
LN2w6cS0a3Hl3oAUfG8t6Kal3ws2r0PmHBxzXI8D+UpwcQ23vlsGYv9YnPQbC1Bg2OucUsWClWVy
OJ8USop9KdAb+LoR50n4rFAmd90NzFPOpKmLbRVr61jnqTrkDiCIFF0fOafeUL0hRneOeetDsfc7
GNSuuUQtENgD/4kDFbcUjRdeQ/OXO40rkXx5/mioq1sXcZ9Eugma46qnBksoYKyFrqRPRoZAW5TO
Bq+e3l7uUoQVYdpgw0AOLs4kYLXd05paj5O2T36XO9veNe9pGH4Pwbc1J0eZd/txmIJjVmXUuCb6
EWN6bOj4kLJPwSlIWePOsZ0duT+YYvVT/8YHfY9JM2F+2PwSUxaghcz7D9YpP1Oensea0Ie1nDYm
WZ3gqm9ntAPItVjVgqn5Yzk8EcJo3dAeJA1DMDpbL69+zWTV38z2wPgO8FkxIAsMqvh2Tcl2KKah
umjLhq2VlP5hXWYfwb+fOrce4/DNEjtACYTx0ko2YR1NxcalWowMvFR4Gi108eTjCKpeFDHWDbnf
wMbM+qxkybiv2M3IMZ70WokdGod1r0znfSRL440XYXGYsuJ3jeo1DQNiRuwQzph4NeoFbr9snD0/
+iYCeuYc+rh4nkY6RF5tGeVF0NMr0NAz0mvrxyYm5G9jJ6g7NwxZSxKJE+Q8jLm9MDGaODJjl1V5
ptSWvPAncgG+FsKiwXX0rHfqfIjysY3vFRQ6Lrf3ilafZYLHCuxoB/nwmY+mETJXdlAeo/Wy2nmX
BDkDbDmLi+eNwaMMRroiHfu36jrlH/pbFrTlHT6kDgt55u6wgLo7t7cRBQHrmTxId7NFd8RS+BZB
ANQLwsB61V8CFXyxpHApfmrmtig/ZiHPVqYkCgcVRMgbXsDFPMFt1KFUDlpps3vve3c60FRyvzr8
OFSASFrBADko9th8hxxIU3KJTdM+jc6y3gGT/w3ZnmQPnNUH+NViQ/MC1LWCMKeyixQ6Oc70y17L
15B+tgemkW7MRaPxdAy5zRNw03A7WgcPl4SwRAHCv85y8yND2cWLVf7OHeVv64lZ+GrpCI94HBI4
V2/56bG0FGDE/bHqt/AbC8xQ64M51E/KVEfFJpqN5BJEzM15CdtmuzMT+4bzlt1s/FTITyGnEYGB
s+wwSWafc8KUiDHXqRxhiXfjuadcV6ZZ7ifNYdwU5hNnRXc3kLRzqrCihQYJFckwEaIVy/XoxfVB
YgoJHTtmG9nfK+SPS09oyRQsB8SapExMiF5NkxdOUtfHlHlfqPB47rndnAcMxLiR43jZBVO7RG7e
/ZpIuL3rCIGH3e6/BTZvlbrJ90U8MIEu4tuCevzAvgM53EpUsVV1L1OV7xhKkwSov1tSYbdG49Cp
8n3tUV6sp7pTb6Cp9QMz7uc+diqW3w11LFvuPZmPiCmYF4SrQ7axrbojLbou2GEuIBt0AvmaRCg2
5Bgp8n5BBy8fAtbQvEuFyeR//XQ9HxDDVMljW1qYkrs1AnYEhYIRjE0ZvQUDwvOUIGa1RliXmXIc
IImBCgXHM9sW44hlFCF1amA9rBIUtqjMsA6xUqsY/mHKiHLbNeDX4/N3rPxljq2L0SXGAZu9zZPH
iCcYNS29u8zROlbpV2YU0NN13jsfiZUFUFrrp1bOHwgTWYhWAbv5uuIaJTDxsnZWbBeZYuheHxUq
yU1bxwC+TPEoWXmi96DdhHmPACI5JCUTPaNAyZC3VK/LrA5u0yzAmIx3k4MHEL1/a1BYB+MS5b1J
vIRRnOF6/Bow8R+Ea2Q712Hcb0JEd+xhO/FGuUhCcozrfVIfrJm7PK3iYL8Q0kvhYWzdIUBgYQ1h
ZXoIW1VwQkvNa6ShwRx4QAF+DH9SirIff0m/LNjwBEQtrBcTX294RQFQN/zlTmH7VD4PJ/UU9Pah
FlcAyaMzQhkn6BS7tdM/Vv28YV36ZslcHVeJBRjsH24Y8wYS5oNbu3uN6vWPz+7OzkCGtOu7JiGD
GpMGY61sK1wZWGzoefReuPZbj1P3N06SJMTuElqyvGnH9MvjUNwMFtfNoyR7Mysu/MiwwCUoZDXH
8QFk6ln23c5u2e7qwhnCfrb2CRHtLXEGEVL2+pkwnHQ/2/O5Szoc+3KZiOe1PlThnrDH3pjxb+gY
cP/n7Kes0OGK6x1ojwwre2K7dUuN7jh1f3YG14sgfxTnNXUf5pEfVzBpvPwppVNV7eMeWmnq4fBh
h53QctZwYHeZWz1nbnA0C3aPTUnfV5Ys2jczYUV4hYLFenFT64/jmuZNurDGVilefJG6+mYYGthO
3W/WaG8IibHJ5cS9afUNgWHctXi7QjJp261cya7B0sImz57qT87ZnIq+CCfL0gf2vO/z6rURYaQs
09WPtuXWdGckZaRRFeXX0M1vMnf+SrPg8K1S65BDsCdoKl1vTCWdZzI3kgviDO4W+5cY8o9GjtYh
GG+HCr+ZapMv0gHWLUQbCPdLN0cDwIkd82/Klg4mwHhjZsZ5GjhM5g6IV6Hxtrbuparc2xT/QpAW
K1ev5ZhmabWTjmu8Z+wa/Fk626GNu4O1VOEsyI/bdtz/ar63JQ4+xECy+LOsrzCuxoalOGfjWpSI
+q3iB43Nzm9LCsi+zu/RGZfRUBjdBmrGyAgr/dVBiz0mwl25H2883ubPBoIGDA6i/E4HSQBpbRkn
T+r1gXGmFeWibzapgXZ5bUV9ohyNbyaerEzABsvjSy/caT9KlZEUm7SoR+cXPIZh76TnlIUhbCGB
iHa+IorN+E3aFal5eQfYTFxBrnl56yLX2aGjOJACxQfFZfCsg5k3VesOb4N4IyV4J5d5i0vB3RgI
20OAJnm0sEJ/sqvrMM0HgWOux4IncU9J8uWKbBsXydnQEkXs+F3HzcU2uSlpj74D9jCyYclZlsZZ
NAm6UdSu7ZpvK9ky4HC3AvPBJicBzjbS9eSujn+Ng7F2q2fshzk2Sclxhi0KUPvXQqG0Uf4ES3mq
QACkrMAb0EK3Sdz4MK86YviMvqTQbrsH9qTimLExQIRd1kxvXWw7gW//IIANF6Yr2Pm/CMBMdl5r
z+8FDzsNCNKW6WlJnIObcROyOS/3gPKOZp5te05cB19P5r3/JSQlmQQhwnBKJuiskBOSHbQK/CdQ
AzMvNBYmKozFJfUv9/twP3jWbgnyJ9Sla6QxQPzu+owkV8Hsa3ocejKCLIIxmeF1RC7yE1+om7VW
Y0iSlXeaR9YWta8Z92fe11zabuhSSixGJ/bwtpyzxhi/YQimz/YCkHm6ihUaBggKxdYmUPZZMZgl
sg0xTrMxvJXVdKFq8j+0U0/Oxl0lK+9hRC50Hf+1t/Oq9RnC+Mrc5OrIINoLk0QCB1akfxpSQEIR
kzXGGh0S1dqZ3R0qandbpkJsFptj0qLjOix+ryOKtWdcO9ahF5U6CGHiOW1N6h4b8GmEQgSFsm6C
2w6IVLoZ8oDnunZS3qw5dA9l5t4L2RhOOA0QmcHVkGrk5W6F1pwM56jyhvoWNycvJs6gZGuoHsLU
QuuMBGeJ+OeC+5zZ+6cw4GhvRh8In9HAvCNYjRk/Go0PuxluROVGMZiuY9DBMZZOL0kz4zU/zmrY
jbbKj3IOUMXP/BOLOT71nMs//HDVdqx99GOeP+IWLnLjlyg74xtPJnqVOC5h+6iUKJ2BiZg/YC9a
uZBfTmcbN2npGR8audferfvprfHm+bVg9owFy2p2MA7LU+oy3FdZ6DAOzax3advmLSMhZ59rCk1c
Q91dHGQv1drHN3MR1A8p3c3naHQKly19QuQEoo1At6Svfd5gcynycb3Uqipuy74vdubcqTCHNXC7
TEP7NiBhP2G+iHdMpzqq2pI8sC6W0Ie1xsZUfyRK39sZ+4MUrDV2IyWOaZd7F26IYWcG7BP4gRnN
E2Uflsmsct5lA4aRkj6ZXucgz08o90zmTLGNenYgYawIJuMUNKt9dgpzfZpz6hG3NJFPVnW/cNRK
ePIl9XDZJO6+L31wWZ72f00gar7BsZA8RA7CrolxK0zaWHfjmgPOJ79kl00rLKbKfLTRYh2lbLu3
WjrLTeAYDciWNf7WktEJM6A6MV3miMgXRVzV35PHIJv8Pytq1+6lFyYCnk4k6/eQNdVGZGa8Z1Rq
nZv5NQd/9OHNfUxn5JJIgzbvgWDn5Mp+ZydXZ+UeyEgeul0AXSLuZo4wiouim64PD/iXkFSxELQH
gBGIkTImaGucDoY07bOZgIAHQ0KEKNDKr5YLcFprVq+MGPoZv8jKHsdYy0dNh7/9bzYPsq58prdr
jmmjgmR0xlnsMNfENGoBsY5QCaW8Ymx9/++TFe7an/qp1z8//e1H+9+vUIYvHD86S9L+f/7zL7v/
+HXy00Qf/cc//QJ/d9YvD8OPXh5/uqHkr/KF/v4n/29/87/8/PVV/g8hKRbiiP9cZxF+1B/f/6Sz
uP75vyekOPJvLjoG7K/Ax4DWSjgG/zshxUbU8HdphW/9zbQNslIsslT4fy6qi65BlPg//qtt/g1u
o8U4iWACfuPfikT5F8Cg7fk2CA7TvIIYA7gK1hWF8A84RASxJJeSD/ALLmKNy4+7dnSNLaoP38O2
V6sE0za8xPgK13LW2Q6zFAfpvCswJmevwLCmRm6ITfJVH/WVieUmQnEa1802UfOUL8dR9AmdirYQ
5dPz9oMfaJI2YiuRB7dCnZ/tbVcqhgB0RpPV0mN5DQ1WmZDIkmzJXy35XInhSD5XIiaZBvuOUpMZ
fqCAwo+nao7bovlfnJ3HcuTWtqZfpaPniIDZG2bQkySZ9FXFYhWlowlC1D0H3ns8fX8rAfUtJiPI
q9aEKpoEsLHNMr+58j3b9J6cqYh8TE3Yab3/QhSUmjEQLLm7km2cD+TAMLn0HEdjAWAEtge/rnUR
9fYN6g0hBFUn8+BFeg3qNNb9SvUf3wC4lrT1YCsEGpJDVNZp/V+t6dCkOK7QjaG8pgpqO2zykP3c
vmmaxBjHBx8ldwYhA9PGv+jvp1yt0QoK9nVTW8CuDm3TzAAd8pnyD/iWwZT7T4Yh4bHjlKL76y+z
8VPRZHnlnuXi6+iz5SPl65298jbrQf+mU/tCXWKOvFuHtH+d7tAvH1192SAq0cdXNjnlMt1WA34J
K5TdbOrTGwthQDe7+fh2mPC/IHu4HRSMqOvbjvY18KLg7HYSHfdIHs/hz84MXKbGTBkfuzxENBaj
uILuJ0M1TnCx4yfDzmt3fJjp6kTJPxM4lhthWcL+chXtdJSx5UZ/WQorUurpUHeEDEgH6OLL2NJT
S6/bNktc9RTwQkI0rQfmY07TNFsbOvlGM4JIvsQLRaGzF66DfKGaGmAeWQwU762vnrCNjK/FDPHm
taItFGWPwPOd7NEvMjQYPh5NEQT9b5wUD0FnzfJMlrPJJuH5Ilj9y0NoZGopzNTLz9lu0pjobFwd
hlENUxUs17B4Gme8C4yyq4Aqf3xplFbOLw7Wy0fdnKll2SbWK28vXrSWGuLViX6CXwQM9GMgpvWa
Y98BzEyuYVnLxT2cMZjg4CCKFBE98JlB81iueAE5X2p8t1kRcRLJSoWDFANGwUzHknkB46ztL4F8
e2nwFd6MTTDjDqVsJ9MYV3ymC8XAsw+2tXpQCTFdGIN/hURWM4aB8FRYxSpuc9h7VKcMjE+dnHlN
iQQ3Vbc5QnXXsnC7Luc2FwTK+OTAqQf2nWVsB+6o6HxZlUaSyJ5E2dXl5dPqVPwm1ptZ310kHuAc
cXoeZG07trfwM3/7lLGh/zbemX2a8Fyz6mRjmeu44JvwFyN5PChR/CxNAtb9XHUNF1cVlcv4L5Ib
wrb7zplDSFKVW5rNK5toyQiX3cpOjeGO0AuADduiKVwnECPLQ4vrE+rPPVzuOrldoslyvSdswKFE
oxbqIU7+VGdD6Rp/4jYlw05+2PDy5qbP5/pfo9XnfBPLG8b7NzPz0WV8yFPI59lNGqJSQqEJS5hV
Nth17PnVqc7lrn1FI4i5lkaj8azGXna1YrvPxkgm4xkFbObqJe5HEUhTe7HbwjoudJSgZyYDNRRw
Vyb0ZUhv3eQ0r25KDtsc94+KJBpwv+ptR537qJq/F5gqTFdNlHVjdI3a7dzbP4DNyMtNqGCk+W/9
CDycWNabrDS8o54mDzz1Q+Bit2suHXtMCcWaIf14bYiL2tt1idQya48jiKOWxXG2NGIXiT60s0DE
DNB3EDuF3kuLbd/zjIYGMhWyMVuZNFOZIv+N3F4zcXf7rzgU0xsyvbTojSd02uWwduip8hb7yQOP
PiIThGI0PAJUQtAFtmWV1S3Ky9e6SCPYOHPmtFo9pxh4JBHAv6CrK/1MdorIzncTbe7o+zSDGnYf
Gm9dcFw6aLtuMBR2tgPUdjqdPVamR3B5vf2D/rLMb6BJMtutcbFa60vqp7Jna4WnI8WpBPTyeEcT
Eazatxp2EB2aQwlVuY9/2087a7YX/h6qfzoAm4f0M1FXrRGbiJ84HlOetfVQuOgvIpx7MLuhDzbY
Hq1Vv+3+MrUxsXAtinScsY61Dhgogd5qOvdOZwocBNaN1lrO1wX+ig5SomCyGW5dG2LL8vGbtt5a
AijfdAMOVZP9jzyVnfjsTdcUD9mTdPbsuatCb6YIRzxgL+ySyWmDcfNkiOiTQQ0gRQnyBuYKCEhL
36ORBjmQvBJ2pPqHp5sPRpdDDWiviY7C+0APr0YbWFHS/iQ/nXh4xIDkC/yYsAseewxL6u9svn7F
ft2b3Tz9FeSBVy/XMz7AsfHXYvZ4QDwG1jw4oAAmWDs+LuD5yOlSzGgvYTbVhqnyHg0/ddUtNTpQ
s/cfD+5byXBE1imuBabnO8CRPfed3cKsJ2Oo7cZ+phXTgItP0LCKQLdlxLZNeixDmi7OLZWTHmph
u5i2sn98fAdn0YpogwHrwj/QMU1ZzOdBQttaGkzC9BxVZebp3yZUeqhHGIGFKdI1rkwZbqhUR3ve
NRq78nY9r3Coi/3T+wgwEXG5AaUBYZ7vJ1lDhc5tmvp52xttTe88w2wGf6T02IfmzGvBXSGQBcGq
JxxBNFfi3o9v4yzcIIsxHez1FPrkWiuKCG9P/BQMUEvJvuOFdAadG1LRwEBGHWJDafv/cfu06LL7
VM3gDR4/vvS7N8GFiXQ8ZTIVGIWzuHFdKqg52Vo/xxA76vIbm4XHcTKijsSXffNB5BBH6VuQn6Lb
GFq0jD4ZAULnt1u7b+nAoukHyp3pyTs9G4Mp96suK4L6uYoRpbG+0IaSlYVSL2/vhmIJ2/m1n2ED
a17tQUxRLOU0PsTILkwmTRyNKPLRQuSVLTszkIx7TIaEIy9Gmoh9UdX69EzbBzsEknF3O+VLKMBE
qpz0VGMgwP38IzEMdEi+9nDyKmBiXuaigA30U2XuvV2OEmhMIbybV7ylJHBoPUi67SWCn1HSfsfr
S2ZxbVJqXO7IkGCBQq0JCTqPYLRBDB7QZ5bQpw9amoMIIkwT39y3f0oHdvOKsrAEOV0wNWn3MOrZ
kQYLsu4cGhbqAcjnBGyiOjjaIwSUnyX1Qs4YAfpyxm8nII7dS+/VB9ggPT9DIhwE+lEBje6n+3WV
NPFoWnRDrd/w+8uzL5SOe2t+DHNtcxz1acQzHrXTk9M8tHWBOwesAFQokmPoh+EYHMAB12NziZsW
SgTw0AZ3wakshZj3k3GpOGnXRF72kXwy4xZWjW9mc6y2mGVqCwjrWAr3XgzUB54nP1vtnh0PGJiS
86oeETJpyeNWxY3lvl5JAyElgYG71zNKs6KEcUpVDVYXv7n/gcWyZqKUnLkkk8RsMsChAzQouSb6
p7t3WcQWIdXYq9YBbJmOai5uOOglAiwnwgViUWRG+WJvM6orXQm0UOXIOU/zmhOeEqcO2ULBSp9S
UWs2gARdKMT52/a4JowVcPQCr1QqfyWM2Xz8ffbsbInuafsk/XBh5ynCOVfJUBGPmDCC1uzYjVQj
/9PAYeeTCRwXxshI0S2dMOgRwAL6C2NPMmVEJXPcdZLU7y68bWlA86MVfNODPashP4fYlfnGQ7FG
6DWDTe0WAA0QC1M//k9BPmCPdKdcfGSeVN6vMySFIJC4LS3V6kU3hV/mcFDpXybsHS+GMtexuTOk
dWQd8tJMCbLbuXNMHFYAbq73boVyaP2lCJc5WJ5ZMWu1NtgtqjDAahnhCQlfbdWsiHKFpLIFCmin
9WQCFGE8C7QP9AiUwql4TsI02MeXS+JkXAjiiiQKe3azv28QBRIelVs4pbQnn7KfysZgyM4NKtJg
SLYQ+h/unr5NiGIBBCVU0cF5qtbkjTUpdJK/b+cHFQNCO4cnmp/0NAMCBPdFh206KCOLySMrj97R
68f38O7w8D05NgIiEyGeiKTnr7lqk3hVOrbG+GTaQz4/xWblZo8LmjDri1GiloUldgBG+7OCgzqP
0CyuRpxmmoHvYb91/uw0kUwDDQYEfHFeWpfXLo7LWF2OpPtN/7Pw6aRGB4/qVYZaRjUgbvgtjWLk
Ny7BXDJex9HUiKkcejpFKSpba9FN6lZFRkTniVmMSAyJpewFSMGjYfcVKfWW94gaixWwcbeJJpJy
cNtEkQQKKo2sJ9dGQPcZjWlZqTozFqouYTmo7hi2gy1BNUpSJLV7/BiNeMMCLdluC9W6gGMftQTZ
EXKEZdr2GSMcGNsXNCGaKr9Eri8FB9+WQacsxMiI6FPvKl39lZ4uCAazDT85n0/D+EspgkqY60D/
wqrMCfh/+6wUQZ9l0knQt98RXwz86NoqgiRIqSzZNd6gFOGnuEMAMO4CE9GAuMGyki0vW/R9kEmz
+mcQGzBCb6Z6ZVFd4deA0jpQmIn84KaztcNIxbh5MA4cHqhOXhhW3ozfI3p0vMAmNXEoA6+q2sxC
ecGr0ai3yajBxSScELVzmTuhE5ufpHonI6xfn9tmYrmUYWBiUoFR5/GA5SJcBdB2+B4Aa7faP1F4
aAmn4XgNLCu4alz0QP9qYILgomvLe0Rh2mqxWKSr8KOfI6jlFxTLpCBgmR3roSa15ReqGpPMFAgl
QlQZpYZBajvp9sHKQCO+vesHa1bTVWC0TDaweibb2L0H6a9IrpD3I0y8xbJtYboUIz6S+r4v0SxK
ri0IZ4n6d+MZ7qzvrTXhTqK6nuP2skuoZE13cw2qNr8yDdCl/sGaOOzhVMS2BS3t0IQmsMcnZNSo
j95QSIEOcfQIciBVN10wWCAlNMc61pzouS7yljE6WE/P3qOFcWSLRKbnk2TsPF8gz3aJTgkUTTEA
O69up92MffMyBE+OSsax/p3CSTY/gVqM2NIkNOSQjNNRMxozTB3u5p/tcBScTaYAKb9kK++idPSz
12hBIvOJxZavL3rbUhcHmYcYElWOnP0FeRJb7z++roPLOlrKXqC0eV5T1TVScxMA4ydTGVyXrraU
yye7kmOoA3rXHZE9s/jex9e1ziqAvi3dhECeOJAmx3l6hFox/b5pXZ9Gi6nPM/ZNgd7BnhVwDsR2
dVcVngcfcqHoUetvTU5qjMhxCsy6o5KgUq+9reK5wXTV7gg3f6eS40/T8EkGZUlc/mad2ugs8VpI
6eA+chq+PX7weC6GBAWkpxlXZJJxP4tlIqgWFtsfhFrgiy7tFNjtT7QUKY3B4l7m9C/SbMSdbveM
L6wnJN9QD+jRH6VzXRs4O7S1JwP98dieVZB82ybdRC6a0fVdm4L529vtGjP157LQ31AzntlI3CSW
WTQrZ+Ff9el8TqYmSC8xc7SLBdwvFjAwU23QAfEnN3N+dHMziG27JOPyn3feQ5BoDBm9cHwq3SFh
LUGVkBjW0Z3HtTogVPNTB/hxffl4EISGfPbSlKdIOj1Ps7TeVVfAoEQrWjHsNF5j9LdQTKXKXZYz
iIILu9dSpV2rahiBmaosrrKnPbSFxSgHRh+gQIX4hb9I/qKtBJPzi73wWdSNC5QBUwipN9sjDJXk
ixXFK4JQHvZxxGeqmjKd/Ofjh9LvZqLjUwiWd4vhrdRn3r5aPO7jVY/p+LQXvoO6CtyvAz1eP75K
QFzU9c1IzXgtL0tgsFl0g5xRB03JNXMJSyJoyDxN36JhaxxG0sO8Yh5TFfy+1soLDei+4BhAL/Qd
FYKDo+bAzo6ABM0cDbUi1tlw68FHzJxrhdJf2/8cHcsEdL7FZPakpRaeqFgaNC21s9MXag7dv2Jc
dDUlYA9Wx3zlISCZO9cge5ReoFa55gjjLYttP7gbmrE3npEcQObsdX8d6zJK4W8dFnlxXVdWGAYg
O1QBUcKv0MrbI0h+eR0UMqHAoMV2KtnnCGzy4AO9uMonRa05Ux5yp5L7a2CxLxOeP7EPuuGA86Yq
gVKhXA1Cxctmkg5RlUvg0H78Ht+dNrRjHZpqLmEtcgbnB7+LKN6qUEh/ws5cVuhaUeB+zWO4zARu
NaJH7YVnoY992yWZcJD+6eVlUcDI11KRoCTydhYRayGH2I31014xBqeOocwF0qMu109OnUSIiShZ
XuQRrtP6k+vb755fs+u7UNroMAZoA53dQNyDk7XWZvwGZUOSVxBsrZSinWhIhws9hStGStzOSgrc
UNnhBdqrYo5cGQEAmwYY1ClnBt4s5dmBDZlvhrUh3ZJya73sWdNSgYF/DjvdQp3tywhjb1Fxkqvu
M6tQubSS2mjoC32zgKEESxKY/ZC6l721eNCmKQWwa6DmnJRxYXyyQ77bqFxKro5DXUra9NZ56AHl
N7M7euTf9i2KrE/xyvfA3aEqgPPnAgb/Fg01h9myuHE5P01F+2mepc/2TAV2mflAZ86zfWWfNzZD
4O46WvL5B7AYI4LLM6Na8jrh2s1WHSDKc/vxRHxXAkcogafBJ1aakQGV0rczcTK0i0D2EP2IVZhg
RQdbj7wY/DxFQkLGKg7GPyflYcOD1EjY0Otnr8vR5kZkzGsPMTZLfPn4pt5lffRGGQKJB2nBvD+y
ujnvl6oq4h9REMlOguiPw3Gf0aok/N0CtIle3PxUGwNjUsx4AFGNP50zHGsqe4RwhhbyBQvdYxhB
HFLE6BJD3t62URaRU6wvXtrZaEVhLG7b39Hypct/gRexdLW3ALQhdmYVdu5CNLq3DxMH53txbSqY
EhgPEXkc8AGA+RcULv3QQ+2ZoffQBGVvLhcRQDt92WlHlnYDOYv0sgQ0RbI8Ts2pnAQ4k9VvKfQb
7Qt/QNzevpi3GunHI3seC7Do6d2De8CUA6dd8yyNH3rgswHtmOc9gS9arx+PVWKOIQ5BekFfB0lS
We0fX1e2k/+O37R00xRdO5PZzWb7Lgax4YxBKqvmb4thBjMQIzCGTf5CD6rIgOf8PwDPt+1D/1c5
FN8qxAi7//O/KWu/vRhzBj9vzBVZR7YlZfe3U1rNK5KGHKnf4qoCrXLAtm9E0SbWdd2WlzpW41zd
FHYvZcFMm8wf9L6sFLMAPcgXJEUqfhFwnBwGyMjPxvNW1xktvBn4vVOfVIdgZkCLWiY5PG9Zue4f
rj3ABLnAg9si26PqK/nj0AtB/R6W4ZA6d/3kzKaNKnUgH8XRCA3i4NOFMJ6tjv4XmNUUhO3LZMH+
ma9GrDpSxB4NKogh9PzTjRrxIA/mzbb8cRiZXv4F4GdIAbmYWgrgINpWWm1og63TjJjP7HQB19z6
qyX9ozY86jaCfPOz3AYCMJw5L78VM4UYhbBjP5jOVxrkY7LcFWnnusMR72WtmnsXLf1ufQKTJ49f
qqbpFEidLGbMUPUQJAhSlTHa/laDwd58AzpdDrKR+N0tcOPqahXT0IN7El0oQpc8uXL0PHLXMYS/
IXuIaKbywlapoZq3MWHAGn4DDJtY6bEaVY5mWk/YSuU6zvFz8TCkmBz3jzD35VYSp9S0yZD5FEDD
/g6yNaOACFZcNWX4fV/HgYnqAB35bOri+qpBtwVRicHsfcTkg8KOKAA5oBUBY0AykvsD/1sCd7KC
fCpCAtpeXrkxyyNTHZ2Q3O1MzkVsVsEL8ubZ6iWQqDRcvH0KoYsqgR86b8FgXIVoNi1gG+lBtvFV
XSmYJZewiDpmKLg5pzBuEAKL+ObeJ5pbEzHKu8Qk7J5vwEvQOLuMBiwwokcT9TiUd9sworSOUkUy
orJXm5i9xz/iEL2p9gUVQM3Va6rhjAaMRD0ttzRrmZlIajQy3yFwy8/wOwgU4qZ1bz3sQQrACkKm
xxnvFn1jpMEcXUW2QkjjawrTknuESwmW/ZPDgBd+vp49tixWtaMsziq6IG/XM1cHDTTn1beRSEC1
lysAJUw12kJH+CUAb54JHR14ZU0KL0/AGDtqw9/wWUs8WLqgJFzZgiuxUZ2BOmeATvGj36eQqYOQ
n+MaAdngVpgGHEIrvjEX+D8XLRKCHVxYxzRKxGcQ7siH27nuUH37MtL3kzYS0r0cCDv+LTBjiqOz
DjmGEjZk9nvEHgUEoPkIfi8eO9STAFUns9Vcxao1ECutaYhH1ygUZzRLaeQEpD7kDQ6tCNx7c/6s
MEapmud9J+2DvYHfYDZKs/1QtdT1KKkjuRB6iOVA4ujvc8tyiuDvPxTpUgPgfc+MRf6hGb0FxZF+
VXzRjupRlFktbyp/28O4yKlHENSzowtsvRCIPQFpthAvtjNJWLdO0A68sf1QwDV6bXE1WesMsBoy
glkNQKVMA+x+eUtbl6NCkbYq7lvZiVGfcBcJHvcYsluj0Eh69HQGqamxdxZV9NWFbNEyO+tg7OnR
7PHjDgpJAVqvzbdUrdpqbrKlkyaV3SzSiCPJcVpIXCMVLUwg6Rnw5zu2JdyC16acHV7i3sDbEUZ2
TbjEuW/SIoHDEIeA8w692bhIsVlUJGHkdHrNq1skPCmRXOx9g4ApJwbPqwFu4e7jk41a2PlKoFLD
+oCwQD/bJKF/uxJU3LvEXn30FasUuogwxmkNVkdOJUbgqqMawRDRVJRNZ0VuNv+yr2bM1+sCiiwK
kRDkbXiMOj3U5jAMD0DYjfIIG0wk3Rm5mUqzM8ZIcsRtvL50oDEIvSjIUvka8kRwhxjWyRWkezg/
ebhBkQG4QSHfC1QonQgrxN4GJ2B0KwsFqJoocrnCoEDOAX9o5UOQ3iJJPWRdbDWvykZU6QWbG7Sx
r9DvkCZ46XuSmaXkvVT1ARUKeg9kFKZbF4D6pXhhYMNJbrSDz0i0uMfUZLV/ZaXQZz+U5MkLuiQB
gNh73zDwwbzOkRMiigznyFmGiy6aw2Q4ZFAv8vg42LXU+UzdyS4yIT22Pjk0Y7PnegIce7uFgXOR
Ses+EYAKlisFWB3Y322EAvzV3j/IeiBmaLMMyI5x/vIa6vstbq0hs/L4ejYEBuGL1H91N05sfdVl
OxbkFZWR+fGEoB5OVutwH62FBLcd5H9GD/cOthVl1gvfc3OTMIKG9akattcqYZNkxJYdJpuuh6dH
I8EsAHuTU8qbmzK+pISdBzcoSFjBcpfiJ8qr2m8Y9pLPbfUtXFfKj2AluaZpZp0MnN2FnjoUJYLm
hLBxtYTqQsdIoMMcQeM1Gr5qE4VfKBCTie770cbOm+LxlCmpfSfeHHFfyCDK4KH1gVTJU5agFYI8
FBjExDji47FIpb3CDbi67Qd+Zt+ksF+D6AkhA3gAUNUr/NlikMmc8cgfDFyASTkzpJCuMJi9ZvNv
CA0WRDGb17GmSWtWF4kZGW370rq1VOD2A813xrLJ7hdItdyYhS4Zl9sHE2CKWtsrn5YSvkWsbp+1
3q6GRAP7n9vm0LWw/fghLMGChmv1NfRaWvsB9pS8fcdza+5r9gvpF/az1JjxLXG9+vuSFLPrXm5J
jFfiAlIQBCmm2P4PaMYdf0u6K2+9R5pqBu52gvDsjZTMQnnAvLFsf4VBOSxWXcdH9HV9UzRms4xw
StvI0z2Hri0IhsqomtK51wiC4qudbe2ofTGaSelBJqibyIJJUi2mrJdoe2Gzq2SSbZkoRlBBmt20
8JOpWyJZf5prw7iq22lJu8K/t9XqjtFyiXPs6WDaDxN8uKWDYPWgR49jbrIhHSn0JjD5uhiC3zMN
DAuOSEOFeYEwVgNXQKRke2I9tXXZH+YBVy1UWqpStiSSwQwWceUOQ/man7aRiZnFfsAxUM/zN85k
zxuAuqXYuPj3SP7m04zqS0S7DYGDIs7uattQENxzYOZjgKnlItFkP2p5X6nvNvTgp61AZCyNwKcC
zVwkLfdpOQIlmnhNL2a/WhnKAHuvZhxNKTrv3T97XRBHQeTOljIzluYrbaYyQK8jRht+kHe8Y5Cz
dpC9x8jod4Kp5hm5iX301t7oeOSobkykTerO/wYSQ0cX41TK7VipksrudAo5ipDaKHUabxosYg0P
W1cTal0OxhN8bogOLQFBm5QZOte2n9bPHgpX/EFm2SBH0VwYIm+4+7tyTXWQ+w59Q1YkVPBaFvTW
nGjCWDYmB2fi5ZjgKhX8qfDtYneyEYgWFijeeqggdZjLetR2Y2j+6cW+zJA1Dg0HiaipXSk3oW/f
Jlb+rebXSEkPGIfIWh79xKX/mlSZzGCHar/2blG/lQcEPmsCem1tonjzb+ilB6OQVip887jlu/UY
JDL1U5OT6OglpLtRADc5iVEHQUagefWzWSqk2dIUbAURT8tlt8y+Tcagzu5dQrKm/BYGq2xYjVWH
3NFM7sTP9shsb9pAtc5G7KlHO839Fzhefn8bE8rxhvb7KbYzzT41CufQULXzfX9fSNBK2m8NqSJF
IiM0ZMOO6UgKbSIFro69WSF0qccdLJZHDgZOt3tmMNaxTNAJTz4+tAqaxtBHbH/W9d/RZFJEQkKY
4zEeHQoZ86l0FbeR4AWmrQrRgY1mTrM9nwaZrZ9/+WlUjdNDUQxrm97goi4rY/REd/ZCd1ATpms3
LmTRYWJgMxsiaYu/5qSGzesSrJUfghU9LZP9AXuffhOzxixOUMu8lG2hA/bQvO5bDAVsFoAToA7G
x27HZZhPcmUgQ4rR33fsYphcHnmDJGRb0bapfVlFKFuZ3P4IzZzgYVRlyiE4VoUsO2trtuS5I9ep
51Lyt2E7IFvUhOWAWCuJX/bONabd0o+I1lhgoXvy2CAawN9p2JhE6hH0Af5VuQQOLPO0kNMfiRc5
BvZWYrbtgOupdtie6knL1t1c1XCadR6yYe2hgce3+kekbRAOvdTDJPjEvQGKGWPM/MxmRe3L3sAf
xTzLVdKmlyWa53HNse+5uB/r+0Jp+WuX7v76kkCeDfVtx66JcbINygfcyv7c+yTaB2Nf2VpV0vHu
thaZP3slM2t//H0TDjyWIRZJBGJuigQYdXzCGKiGkYekK0CyW3vMGb/jtAV/5aBXDm5sGpHzRBq1
RoTuAT4b2i4g/Rt8c6jGslleolHRE9PaXeO5fyhRZfyyp/IokjmoXCIZ0Yfeoey1FDrQXpNMWHN4
UJTAe1ZSWaAqPn8WDvJq7Iii6x+dtHfgjKOAzpfR9yYuwqxuyVtVFZZ98AjbM5VSRukgyHXZ6ly+
BCoBxEYNVIXzn84IiPUPgZbyYI4/y0Jttc8t0qnidntnINdCbp5I0z64qZ3VP/MhkZKN0/pSsunW
WWbuVkEggOj4x14ziLaKUN3WcvAPSSJlql6FUj38OJ84zyZoqdIFoN5s2o7N4j6rk8V525ZlXzlf
MPOqjQr2NlY/UEEzhuYVForMHOzkVoQMoBqmOHRu8+7ju3jbiaDzDfja9smewGJ7HDFSsvyFBdNK
vTuLgvULEmaCi926o2ZO8EcrnpOJCHvr/nux+Xnb/23tn8vbQA1Iwj0LtAMChWfFhRGGZ1Uof/6C
H6L054ZGeYz03gKgSEXcFSWFyW0EpbvF+95pb/gftExtudovdVJa8nQgLBDLymGSO+f1WQAmHoGZ
TklGmdAF9F1S7wmHQWocpiGiNw5aVGNdVVQAgqnnReHZJXk57RuBHu05OPjB0Eu/0XUm/D3E/B2R
bRBmAmxMT6DVyDvBQQeDZPvPofIxcPieZaUkaDtuFGdazy0Q4bXq5bO2w7tRB+YRSGOa+hdL0T1r
P3lmjFKH0dmPvlOwR+z7ZRazBZBrnvrj6TxK2Fluu3SxdcYBf8mq+HgGvi2KMwVo0tNrMF3TgoT1
rueSgkdtOh2OjzHuoRwy6HHIhrElgSsOu7L/lvj4JNcfX/jdAsQ8wLUcUjvK4hY1rrdT38bDAek6
NTzqLcryWspp2f3ewh0w0W1/7gHgmAxBrP4dbcnax7dx/vyCreBI96DTUZ1/h1YYJgshFJxiH2Ef
bVXL2OU1UMJOCIlYIJAKkAs8zfqPr3ySAv91vrP8QHXYilYsXQHvvKDRjEkEpjc0HuKik7pB7oUk
uwhDNjXOdX3DufsK1lPaIvNWdBj8Rg5hFq0c5Sr0ovCHVWM48VkT6nyKQrxgLDRLOrBompxvDG63
AgPwQvNhL6voDVzZDwFJ2jZF8R1ik9q7QYXrSuSg/yeb1GkmvB2nwASsYlsWzVqweuebJGL7Ppj+
9iFDOGUFm7uNCZDL0fy+RH2jhsvB6lEawCJWwhnLaUvrz2aA+RBdBA1EGMrQEYLt6Q1qvjHimx+/
yfOp7Fpoevs2qvRMJfUOoMMxMwLYD7zHv0lx20StsdzgNVV+Sp7kJ5rkAJIqkCZrLTS3+fFN6LeQ
Jtq3tkNP3cePlMa6+w7SRCgwSjV3eUwxQOJsRs218tvHYETN6yWacSxCcd5YoPE9rRsTcCc3Jy7Y
cfQx6QCqL72nlzq7rtfGrP5Th32U/RkbyHqlzsHtLJysqAoQosOFXgzpiFcRkqrPk2VH7MOUNunk
KCBbjPgevWORLewwaKACNN2rpVgmjD24+ZIab/MKDgKA2N94jX1PbyAl8ZHDBFMTR0N/1NPJ4AEO
82XjNzauK5kJIRsj+Mz3iUL3zQLB0MF4jmA2JfEFxD6vHa+oMTsdfoK0DISaiVqTUM/MsTFqvOaj
eBiK68ypBOoQ+Z3M5NyOY/SIPE0sW1+a2ul69DaRuZgU4nRLbL58/Pasd3MIqhBrDkAulSyL3PPt
dojfQawQJUse9ypxvT0+oR8J8R2HET4c8ECnPKCLh+ImY6I3KPZ+cDUbJTVLBznGzBVnHHz2VC/Q
QftEiNsfu6AtVf00EZ0wp8um8d3wsybkec8C2j/wDnYPGEiAhM4Baw6UcwrAZvtAMoizyl9w82On
PEIEIjvaOZg7W24tDSEhQOUkHd22vBiFFibWJ+N7Hmm5gcOdQDd2QRsy1GebiBmalI+YUw9T4ftr
/JujW5TXbsFVKOMZDXqXQNMDGF38brOJMWHnEWnp8a6P5skIvsyeKqbpClEbvHkO+81PGDsQNQH3
9f0/yKGd7nZlQ2UWwawMjf748TO8hUcQn4FUcaF1uZDEPEKls7hhXMAvebTaHrzVwNiHgjZeANGl
MVP3ig//X9GBZwJG1Q7dZE/o2tbZqNEzacjJdfGwNxT3CL7Z4nN0BHDGvWxcgM72J9iM8/fFNqZ5
ZZCWQJw57+LzbGwEuDHVD0mcemyWBcm3+8ff1889gKLfvKCTzltojZDEbz4e7HfXBxLuO/oUjirl
6LMnL/Ml7hffiu93asTEpiY59RvWVmFhu13dNjbM4M9QSu9ugNcM4AlmCEwukyPm7YbgUj52kTTo
7kDSnXZAdUqy98MvMnqprDH/igYGa5t03m8fD4A84K+nrm8RmglygYMleH+oZfOkoKJGy33KBrn+
8H1kPo9x54YUebjp1uiOeLOb3ScL1UZL5Oy6hP5eABKJyJA5d/bcmXZGZy2q9h5mUdwMKOLW1fKC
znW63u7N9BKxDOe33mqlq826kXQXvLykLklop1L/btKBxLXzAOqtOPOiPlkeW5Rr2Az3bj2ZgJxS
9CYL5hBELJOAe3Q4HhHxU0L4oqsqiIiPh/U8sgIey8QGZAr2juj/PMkJcYmbK9tK7/sAv1c5de0k
Qw+UozpD+7vMRp3+zf3SC22S1wES3WhKjg2g8ZOXfL6loEFO3K98uSuSwPNUZMoRPnb6Jb33TnCe
JAKMRtFXIrutDPjxw7+/HDsX3TuIkIBiCenezuk00Zoe5qrvkCXxKJSltlR7VT4SwPaq+TzB1db5
MiJwILlhE0O6A33T80viqTpjZNU3dzsAOD3xFfHCrNcXXE6l1yY8+jG/j5ceJt1FW7qdqr/YQ7/W
+RGSdGgiOFaDkxgf9mrlTqjSEah1aitBS0EVE2eqTDuyqAoRJEU5AmbXN70OfR4eXD5VDoYFXAbM
uHCRFlY9dZJzEKnI3M3dQppjcUjvBhIWsA6qgic8fr5BvPQwSjvLSwpppPdx1PLr/oaYqspJWpAp
iEFKs1WI5NIT3tXS3SqzpqKXORZC4ypGm2jUsxIJTZlQsiLidkxW8yIPG1p8iHfSrL5F8VwOsrE0
hKC3eqXcKMwWKUu2cOO4yJ4UVFGpKUuO9SCPJCoRf1OkuhQtPsq/WyUt1KssuCr0VwKsFs84bmfL
KHJJAV+XqHC7o98aKuoPU2u0i3vdFTBygtu0WSGcb8UZ05wmnjulR7I6Rx1Bsf+2DdaerOzbcbpx
jPfC2d4sqHA6XF/2agt1Tcnu7FPNZ6sNU1yTOvEJg2qW2lzw6IQduFjoTAtkbs8EfTuQwfSaUajK
ey+0UpNofCSnIvOvOLs9LVClStRTjjP6CMeBCqciMqOMWf+HCNnH+mRFAeTPXuFZ8UKPP0/6A1Qt
DbGoiHlKaqPJabqWls0AGoMt4gXgA9oSdW/CfPcOxcEpuE8Grxt+pGhEQAWkv6BXXIRP2SR0oJJA
zAyLrqAfijwAWtlpqxSFwgam/58An1D2w0S9c1F9M2upkEcJvNSXYeljOtZ0PYwIMD3AzPHgWprC
JiqQGZScA9+igolmp6mv26g8zTxKCkgcgyeZ9e/r1tXIXaN3vkaZCy/4ci/C76Uue2uc72Vo5Btt
+7XIFY4zGHTSSP2CE96UxRfNOmTrz6nFFOTFaQxr+jeuLCAoUCFaY/0y8znrC731YfiLYoalXmiK
j8NX5HGK2j4aRm0sL55aZ6P/CntP9Gb0qqRtnEGZx5qJj8FL+rLb+sB7hwB1AcFfQik6dZt8DIIZ
QurVTFZyZdciLKzTim6OR98R2e8NDMBuyF5wvRaB245Pnp/1WFDuFXZ2Xqm1tNsusAdwwYJK8W+F
r6z0aZvWg4txzEt2WrijSY09ulxH30bFc+xNmYYbWAHF+XC9qQ3bGLOLcUP2bKl6BimUiblhOlMb
lVLEPz10LdbLugk1PQJYddK/2BldLp6yUXtlNoUeKOHmMS4pTtqG4xe8iqMJoNeO58T7ksN2f9Jt
ivmLCw3MzOllQ82cnRXtl//L2Xnt2I2kW/pVDuqePfRmcLovtk0vpUxKpRsiJWXTM+jd088XO0JV
Uh501cwABRQkZW5DBsP8/1rfUtVU9agXYRQanyavm5xjpKYu3ftzoMPK6e/irhwuOlbz4rfUl0kz
A7q8lDaRgqWK91ZdE0q91CV04b4MTWZiLV11UQ9TxQdnk5hPy8Dugt6Zph4kSTu8J4k0SI/C8aaK
Er5qcqgOlR8ustQ5zlvJDaRaI6/QtuCzQJ3AlYmSg+qibbYpaDe4yjRVtaPUK0U0MPh5KRNsv2rQ
zzDT2YVVh86JCX69DNOAUjtqi9SSTZbWSr303oMovMGbURNlVschk2i1CI+HsQDbXOT7Gk5x5u4i
w0Wl0qqHbVavd+l2dM66hh9hhHF3d3G+xoKMVxxwJqNAaZjUrfkxti+zXs9VYJIP0MZzydRMiVGD
j2eFpJVTHPcsuQrkQyp7Xqp9r0UFSiLj1p1cNBKSIrenaSQ6gcVNlY50r52Ie2Z6PT2oIiPB3/IR
dNkJcV99JQ3pqP0yLuu2j0tSmpsm455GYDtzDJM1h3iyKo1OemIsmvBcbzWJ44V22aVDOpBHyFSd
5X94Ly/d9z8G28UANK9bz3M/1YX8eUcVLsDGyQsAx1uuyklpMrb0DTLNRRY97I3Yr+xd3q85WiG9
zLnBwJ5mDje5runaTyHI7aSVpurq6+bIoTG5CQ2ge4dtBs2qQiGKBjWvEPqEku80yg60cUSTCMcR
lcMge53s02nofSbeTdbqSxsFG9sE9SdLFfAX9e5q74aeSB4cdAG/AAzBOIJ3L02b8VgzR+JJlYKi
QLlzOHFW1j2JTat5B3eUya5ohib80uGuSj8lNJdlYocjjJcy90PttC7LSa7quinZ0LNgQdQl7dlN
2E5KnAPyjXyUZIDJnhix2n4V0aEzsIFhxKNQFydRXYBs9tEAir2rJOy9CwKMYlMzy/WEmrFbhnus
OHFSH3wKgGN/HE2CzKLjoITrathGikOgdwJ6uQeYxAxwnbX2iBIQTtxG5E7SCtzltEwrx9hOZSfk
/eUO8cH1hKw3jnqgUwyQNftilToe3Z8lhCxn26xOiKVXkRV40kqayABqgB2rwQdlo2S57HFBgctN
ldZ4YdGRciPiCOWUiedQjhg6Zjx3HixPNlow/OQ86+TDyIBBGpMu7wf6z4M4ZMq00ykkXWxzmpP5
yjQ+wWM4SZUetPYEEZjcVbr6Fdkf8oqs6LI2WqWDlPtpbVjTTpw6QqXiMVkK+FQ9PWqeBbUeRTYJ
QI8GmmAaMGp2UpunTm0PUYfI2UJ3fhPVZwfdhPZFdX718Nyyi8axnSViQW1IVaGqVztbdMdk3e+n
1KpsVHUokriSTPLUva5zYmC5yhlxLXRU1WgeE2ShaE/UM5dLgXO7o7XhoO3serRjwXU41K3ITmSA
++7XSt1sQRjeBjsWKgIkgxSN4aPjm7Lh7kxJ0k8f4oSkD4EnQRr+gTBKORhHACk4UIoewi5kkd5T
LWkqNBX5jTnX1AYyQuI58VOqB79CZp7QzsX4v9L92Luy46PNLrkSzVlsL7j/bV96rXhrzhnppbsq
o5WA4q1AUUtn9zJb62cM2fxGnGIYZlvpX+tiBUHJQ2HtE8AUKREV+XSpZLFKFjUpvExG8341aeTS
pVeiRqf0pJaQ9wEEsQvWpCSFRn9ovXstFkOORYslmZGjL7K2ILJC44clt65iaD70SkKEIbUewiOH
kEU0Bzcrkz7//a/Pk69rFMAPwXtiYgOJCM/mdaFx8/xFZEld3lQlSVL3CLHVfn6T/eJVdbK0zeT/
6Y1xCnGEpzxD2d+jefW6FFcWztCGYktv8jJtw68rJ4UAkX8DgQUSRUvGGLnfLBVM83/9xq+bIZT4
OdCGLn0zuh4EzL5SwRpGCAyzqtOrel6b0L2msDr4yU0EYwYJNxKHMQjPpHN1cI+xK6ZEw4H5XR1o
Nj5ramffFZepZTAhjxRvUASOc/P2rz/k604u7dswpIjtBChXzP+JPFpRuwRBMzlnLRZUcsRF4+I6
cmhJXg2XpjROYGeaNMh38RIG4ftlmJqmOYsSyBs5XlVHKb8TGVh1gNYpWuNdxTBw4EQqTl+bVjKU
kcFl1OVu9LpyATHETtVJjxU4F+q46mnxLl2Bv/6a1qX8+VONjN655eOct0z4pNgZX5dPTKQ9jM3J
PkGnJ8GIrVNSE1wRk13cgrEbQBq0kKYy9v5Q16MlTo7AdlPxxlYcOd9hx835Megs46s1MqkApro0
VDQWT+uxqW8iwd1VATrw9GDCATGGfZpuorvv6GWv5r4K0tTN8c2a0vdRz+UYwASBdsPJbgbXC6KQ
kwshFbp0jXxKNs7dqZkwGJIc0JFDOMo14qvmAomyqVtjj8aOhIhzA1Knz+jp9F5zD8bZKYjKInrR
fgYwinbhuHqVEzwVW+xhsg1cgyyxYzxtKIJvIT6zrz5vI4yDB9RYK7mzbKCapiTNpsiIWynXqI7v
LXnqRnfrRcbcHRDoNNH6sHZ96DTYoTNZNfCMcEuQ0U4AT9drs8f7tpAWGmdGcdR7La/vSQf4tJI1
tYh973SQWQkBKIXxwZ1Nk3AgTnzdWp4K+Dd2cM5Cr2Sun+G4b5gUtmEtk2M29T1tgYvGoFIdlRin
U/AN3E6anxOOIC1Fu6LGnHfo2mFm2G0KxKm7aTMa5xynt7HyDB+mpQ/ahPTWlZP8npkR1ed1BbZo
7D6gGyKS6cZsI2AWj2ivSECCliQCswf3OzbF85gus/mV3a8dXo8NsSXAtZe4HOlvIXmgc6bpnerQ
RH7lyA3pyLBZi7spbCQ+SXkVNNJU7wUMbinbBHVumzYg5uUOJLvcTU8YgUiKbIzZG6udzQ5v+q4e
pCSv6felgT9jM/BXqGfdYXbEBMYuD4386W8eMTAQv9aDqQFTBGZqB0PtIhl43RjDslejIyA4bBIE
6BGz0ESJyD9YyCrhYjITxlcBfByP7mYp6jLqyAThaBVczSUo1MNiLRn1sAF346EBj3Q3z0NDbW60
kg9lOYLFidwqIYs6qPqenBzXh9wOZ5SHmfUyKW4Qu1LHg2EeDT1Z9x3/lp4ruzDEmxzqeX9jNFCv
SOpLmuyQimx6jvtiJSLIy2ZccLbVvQODkIlj2wxmue+20FvxBvj2fO2j4SxPwomj5tDGSTDss2FB
kHogvnaxbqOIQDgjWINpZ+L2CXZjlc4HAmw84jXSkCiS1BPRTeLhqIGpUwd3QANIRJpRE4d82SJ4
Dzbeuh87d5pxpjj2F8uPspty8XoSZMhcfuiqiPTHIbOelmoBVD90zwQOtE+GZRcPpWss1m4bXEQg
O7qFMYkftZMCJr2jXEUv/LB47kbcT+50VW/e4cExvhM945zhG1aHFTPEEV0zUTReH17xXa2jaaTM
QaSAiw8+UJVdjwAEUFe03Q1b7BJ3VgbrR7N0txNdfXK3Jqvs30xE7r2Nnaa7T/DdnIp18N6RLeyc
48gkhjpvJMmQ4sEtzbz6bHJyOFjUbiVaJriHPJRcNQBNP5iN5/2+Ekn9Me6H7nGlO3+XgB+7LvuO
RDJUiO5BZMJivzRvR3/JXVRPW75cm84w3gq0UG+E3VvHbe7yY5G7Ntgygv92CLvW7004F+/b0Z3f
Vq453AApSx/mwCQqw+jy9lhWBO/iqIreQ90qbwiR9N6GqKPdXQ7NdYdaPLw1Eb9+LL2x+xiBtTuj
uDH21EniK68bG1YTim57ykWGS9E0dK/cySdkaZhrsZca/JOzTsZzYmfiLhINFQ8Oje9RZtvI7Dvn
PAfCvredxDjM27S9FF0sviZ+BptnJeJUTAWhcVtsfbUgqBFSLlMpM299s9nGQFJz35ytdJquSR3G
xhRvK3ryLMz3WSfct5CKw+UI57jmXaz4aHB2vW0al6DUMOyCU1gW8b9RGj9FvhhJ1QmnMzpFEvMA
PWDyIjqsygrzg8sEfDSWInzjJUFw5WyZAE/W8wUoC3sfQjbzWOdnfLYHEYr6eaxyYrdwRos7hibH
hKiZeU5skshoR/LIhIV1lwCYeV4y4pRbu8P9xXHn2mM6eRSCfDrWzPoJxgzBBNuUP6d1kZX72a5R
z3tzTaUktjA1g4JDJTw5+FDnsv7KhFrJQLuwyXcsPIUMUbIJq7eN9vNqBOPJw7N6TXjfyJyRbsUj
iMLhcWaxoRvf1+cRzBWRPE793kdsae9IibeKgnCuKeWETP18IVQ8qfrfrWCoH1I2a0djput8iKfA
JEOL0twR/+fTnMMDXEbxKd3s4Rqi/bepd5586v6wvwuZgBMUJHHY7YmDT2NcW0NbRHfU6qorvljp
EDMykzc5VGl0orUZT2gBbJbk1KC+g3WtYXqtqdzvaFaR4WEYy36OPCIC3Mb43UgGm+Ngl7n1jk9V
fvfJD7wi69u9FdvafsG2ZtwUHGl4uNzlPnGd+WbMesL4KPFVB8gW7e8za8ettXr+RzB17WMVt6Z7
qNNiOPnr7D/ZVl91ByIDu5tg8AJo/WyIX4y0Slc0kc0AacMGJHZMvT67bxdnBGoT982hKbyAgLIA
13H4maZ9uLf7bgUOyBW+GafKPphiRpq++f07AcTtONoks56oYpjvEjoBhEiHVcwXEswliHnfYcc3
Hi0YcC/CWZl+osy5w5lBrjEX3ryZ4aEdQ2esPmDPpMq2bOFz7IjkY4GkgfghKVEhsNRt3lsRmd35
YkFlz+KuPCcizL64/thfBcaafnV79ANuPAQQUWZOh+TVlORO1jGPJpbbE4C/9iazs/oAZIsqmFvE
hzxrsu9hk7Z7Nr7hY0clDTycm1yVZHNwoO8HjDXE81bb1Ny2pHXzwb/lvV99azerpvkJJVAUDnN3
6wxH5LkZv0WP7qZwh+gB05J7XDOvOzntnJBjN2fNIfcM785tFnLiG/MLbB33dimWYB+RuXGqKMYQ
w8Cze8i6pvy8ke0L+9sTPdqbIbpq3Kn74MMggqRWFNmDkRhEKuW9eFd3y3TlR8Z2bTKbned1ja9c
3js/BJNrvEvDaQLuR92zPC15kdXnIgnTnHgaWWqkSigVxVsWQoooNksyQ7KtlYU4ZRlrSCrjtJtB
GGcXaUdJhl9LHxcVWUJVPTR2RKva+lnqk95pJXvBhMJ5TpU9w6FIKRziywOQehyg/5XRfimTecue
Aoyz7GNzMiD4EU8xrdhcyUOp6udt8GLGemc2I8apHUUE+nNLNiTtp9iLqmX6UWjZaqQdbPtxpV1H
tVe733TtldYFKNB9X0G1JftmmrZ71DVJd9XFtDegUyXNSkKuM/v1Q14RzDPuksgb8uMIzC89Gn1H
1KNh1BQ0jLhewxcTRGR8A7LeqjAxFWzxDPIN5lNL+71+dOc2zj8PXiIGQkTB6WTvgHnGFqHMDXls
5i1N38Xzz+APkjbbjSBlgR3PAPTXY+zXqX+3jAGV0m2NyUM4xXPOwrUDviHtUP1Cx013OAlGwqI3
Wux0DqpiRFIjzeh225o1QvGSVcMLwOGCeNoBQ4L3/QeEzm5CuJAOpcGbyfXZYoWBaM5xEdNkp+5W
bP7zDCQgPhBOZhakXlhF/VZT+auN1jiRUWRGbk+qSxIhgCPNPU65jEE6Wf2/ObNKmQ2xsPK4sHiV
LMXgu8B7/KC2xplJEBPdVNVeQNVPB2iHS63tHzVCTju6otgtff8YOyx+3QN7KYbwrM1MqnHijPZW
kdQVGv2anCF8NbynaiwSiUN7VtUHZRMEftWlV6K1wsiQpH6VcS4lYmjH6ZHplkSq/k63Y7TxSsy2
ZJKn5iwbwkp5rs4R2g6hjK6TMoK1WS1LbJyCZOnanC+4pUB5YHQPSX2awgm5t7USLuvqoe7sTJbs
nGEYjetSTj7hYl2nweRNxjW9PieDfhNwaUgbj6y1s9/Ek+jEv4fID7r8lnMxVrTdRAfYbG62hAiO
aW9jBG1wscCh5yFXmRU1qPYehWGq/FKhoC2OzdF0ZesiDlCgULSOLQMceGeTemdBPC+whJ61a0S0
oXRjtulMuVe3QFW9zjdDLrq2EA52ldKST4iDZ64NMxCOLwDcE0HLkqwtL2D0+LK8eFHOSiVCGl5z
WAc1uhMkhoAl2OYN8MrZEt24AtpXldbWtRcCj7rAmGyweJfq8aRiJibb3lBDG6KgfCtz9mbGhjbA
6CKyo/owtWhkD+qHhlfdph9lWZrVFFAr0n5pSU2EiHNDyfLaSu8uL8iBHH5UHYOLSl1baTlZyLKh
v6TWkp+rGb81e5+46FZ2g1kkK7Rkd5VcY6umFUifuzdogOEtlcORLChaJKsiGI4kVwYCR9GcJpUE
zrTuR1CAkhs5oJ8x032Wc3LAbeYt5Mbq7p7uQ2vTn99OE2eUxY1Ss9mVcNWWpwUuWP9V2zhFlOEY
1sqKnqpUxqeY+3btAZ5c9Agp4Sb5uXU63/iYMy2YH0i9Nxtm5yjNqxPW0mn6wqkte64lZXimXx5Z
xTszLUeQw4vTUafvuzZ3n9ItyYlw94G7nzrOY/6jmksGn84+DbVLXX1IKjwHhodpNN3Rv/2jkq4e
Ot1m1EaMSdniqimTV9QuByYKbXTWluXp0tcnoYkhWTej7NeDccDThlii8oHyKN1xx1PrfZmDxYq+
CYLBQTp5gzzod0q6ph/aizlCVYH62JSqDiz3shE0NK49vKtWEVfPjQ2ibNxRUFtWkyA8gMrZXs1H
GkWkNDYgjOXHwcA+bee1CmWsa1C7DefBC9epiWZageoSdUXRVLJYH64xY4Hj4/JZdUatXiRcKVex
4bcLJlL1D9SKXSC0YuKqF1eu9nZ4ccg7FFT4yzk2ZddI6ZnUHK2X+TWgYdNExeq89B66jQqbN8kA
j9q7jDNI6lxUG8heAxkoUEJmtZdDgrja+6CmMsDE0lmnu+Gq79yrAooJHhF5wax0+9XQyx8cL62O
mNAeVF3KbE/dS35Ea1nlk0r4csvGRMN3OhLd+Uvy+OTCQ+FHegbVMKFsJpcf0TbyyysUMYkHcvnR
ng1R24ugGTLZ1ULiiZqIfeQCPO1YhKXsB729dMZkEyiO9BChauZ2qfEyqLZbns1SvOAQvrU9+dMK
y/56WWl3QQMtKABX7OdFkfvBUXe92iXHbHE9+aWcCSgNyj2P6qCuTSR9RDViAEEAcCkyZnrtG1Ac
xh+c1TWWfd0JFy0L2ayEFuq+aROUvtnK2CeA3fO6bZfI6cafY7k8Z8pREYjg0hC4dCChJ4zMeDWQ
PwMcPYbWiM3vBe3QXWAO7lZMY3cVZ3XvjEegMaIsbyh/hm13tnrSruhHR/6yQKwk7pL/Qe8qTFyr
AdWc6YZ4XOk6nECLIrEfUSSAE9oVTomL90r3xLQ82HE72c9BFy13pVj0nbTZl3XZDN/60hKj/d7p
3MrNDp45rcF8sqxVIsBM0JBcGdVDJ65SekF+aOjYwMvuecn28dG/LDmENMqFVlEbEg6g0hJ50Vlr
TyNbYvmq0AjlBQSOIHcAzaUbFiND5FqZipapFi+6ZD72aUf6aWkkKmjfJLY6wDEGuEM0V+g5gMnd
CMi+fLTtIolzB3OTXueKxnN5mAyOlAdkB2QwPZCJwdH0kDjpEhQHnYugvVxRCLfC/pjDOiojZLeX
J1kPY/VA1+k0OPF9khnLhiaI9AfRfukttFRHQRgMedC0z12+hd7pOOr+Z5UROMNXEk8uw+siV0sS
MqVxeEdIjaqjH/QZ18p0Oznrag+zBgEoT1ymFBDgUaQgS1/AostlV9djm8mvibGTT2gep7Kxli2B
XGab7kIB7emecAk7IweVA4myz9EHwkBiuKQXyO7oRjN2ay2T0H1oLROi8Skb7tqxp+kPGvhm9HBH
sSsp1qnW5TQ4B7jNjmtydHksCpBVzoNg00c4Xp3jjMAUzBLM7yXED4PbIkR3pES/kEkgtwZmnNDw
GxBMcolqHyATASYDuyNobQtWY2NPWLBvUHFGlVgRM3XZRmtpISZP0oSuJ8PJgv7wg2hHGBb3xVLx
Ui2bFj6YssmoFXGKMF55twa2Cz6BNk17fSWb1StZQPQhiT8t7O65KLwLb0BtbSnCdNxApcgU3doz
yPSY6RpbNuIR80jczRB30PPPYRTTYzhn2LMu5vCa7Ri7MvnYKBFZWJryIdPXFfS3fFIQF8jHcIkH
+fSaM9OJt4t6MB7mYemamRBvtbZRSpdai5Vi5HwMHHOrBbJFJ4eLqseMPnkA+78cQHookNd62s8U
DlPLZ8iVkEZbfUxawfj21qHGXEz/Q51IE9FLfdqQpwPXTC3y+pkmD059d87E+alVwL3VCoifYY2L
ob6cFBVAT9iG8pvz5SU/QKeHVUqEoNU6AaOa1wpXR866usfqrsT6dNhmeUUAIBd0JB5bueToKRsl
kpzbRxOGGxJOZQovc7Am3kFxJRE0uM0Z0ZUzW9fNZfet1YFG45CcdJtmFjPfcYRYxgdQF1oNuQiF
ItdI/ZWtZEGK+WIrv/2Pu6mUk0nXy5tvugv1JkLa5VFq6yFHYL8fpREVCD1L9UoVbzT83bpFKDd3
Jhy3utkldLYo41NyMoGOKRmtug/OEMqbrrRNXZhID69SVydqy60X8oizE28VKQSD/hPlA3mLtEYL
8axcoK3eS0MiF0I38UBbqIei7XFO5acfiHCl4ADkI4drrUzxqZL/dtDU2UGh2zR4vx8qOvWRh2ah
BKAFl0pGmALG4RZprZeS8JByIIe6Wgd8VdCgRnnJ9No2KVjqnVZee3NdJC5CXkwpWFHucHSEcqqN
sDlwvRNbyJOYDrGbrEDWUeB9SbbG1gFVAK9KeQOE8DQu8masTNG8mKCCzatoGLlmSehD7+ahluBD
KNb+qNz2I0EjvKY8rsnPctnD6N3iFM2I9Q4S6oswbojnpEdyo0TWnL/QtRAoIyf/4bJjU0WbxAmp
YO49qoMBsQssN9wbDqOSP6DxBpXBsIWqcOFyzostlTxqs6uXbrI52WW6yr/VpuRHsQ1TwlK05LKS
RVWDAeNfSiNKh6ghKmoX1V/UwZXa6SduI6WQuZopcH5NDbVRtjexcWOpGC/Ad5x/tDJGrwu02i7V
MjXW9bUzUmeRc9ul3KKfOLXXXJCE8D00rkGrQVB8SOmq2j7FeKvbr8jMOfIHTGTy9qpyl5k1lzKZ
4oDoHACzKSbCtaeiN7Ye4Gg6Fg+gasxt3rfmElnseuRxRuSdFKyprTY9BSm70c43ZwubVWK5TBBE
SH/laoqlW25jLeTtcmVS9TnPyeWeuIgthrnSKLKQr5LrnJDJ9KQ5GxrrQOFGzu/qKBCqWV5fanwU
cjlP20Le9cC/iPmDJU7t5T6knOi7e18lWFo2e3nvoCE5WhGpJaJ6AiLqQO5LVP1LHYCMBeHAPRk3
lkeNeHRmEepFpOpt6UT+QaX4OWwB0drloVOiRHRG8hL1ToEBs6a/h2y1PoIRlxbuHz5dJSTiLCb3
+lpWJF3R/MgPnY/SI/KYckpUw0GXMIlzXMFIEROAh7W6aN50yaVJ8iGwiSZYzFPqG3I91Po9NZAV
TJogt4GLB4BJ3hPlBmSfSFB95hh9ryFLHY7r/r5i+hZ4UKZqfVO2kN3DnVKsbl0nxbPa7qNXR5UH
owMSNLQtazmmWEd0jFs33VhNxV7lhNutm0jEMRIp+9TzXjALqTHUpKpWMVd+6Fove7QEvyVPua6n
CA51clvZTfJR1Uclx5/ltoGMdhkEoycrjbPSXoda7dyEF0oiWIq4hQ2VbQ6Sf0EulxP2LKT4y5oz
kgX5iWCFSXuB5YUpWdieHxfUmPSn7aMML/YbLZelsyy/UOKvi9mdYfuH1nqgRie52iVSIp5Lper1
5eGfy6cAW8RuMeqojXGrHah9fCseYsxTJyWuV2UBrdZUD1GQU/rnUNq6cpvRmb4E/OCxl68aVDXt
nYOWObctUxkLdX8x2WjfGvXSja/rbZ0cCnpjQmC9nEQ3tZNCRilFxBIPIl/TDEd+oVfbGm2/MEgO
DeiIDTnM4r2yhcQb5C37avaGgK2jPktqTbnaH1iXI/44IidMjmlruUPxnulObsxhLssLHpquvKXW
SmOEYighomGMyiPAJavn8bTEnMMPDlj3qEoodIH2druu3EQ3BSl0YofcTU7uWoauH4qApHYeKmq6
PH1a8BwrsEavpKFdna4BT2bh9AX7KiWgVRQtrS+Plj4Zj1U44Pmj73TZiuqSs1bdS3MutzBVu75Q
kWtmVTyslehSEwRm3AuuuRdz3a/Tk5FS5OVEGdaWtdxsFrEuhE34VTlu9w2y/8V7wC4Gek7WSre4
KdOXpTPZQ52Corbzd0OBusY/p7Y/eSEWJysZiRkKQCrvPKrI47jP/WFtXxK7EdNywMG4FQ8cta3y
4DdU4cZPPbgSNzzYGF7AyXrb5gTHJqY4dN6moPEPshpl3fc5WK/bqUUUlZ6jkpP42zWdRue6XmtR
PtUMo397Bm3dp9Ifo+kEa3ejr5lXq085HunUjZjb8bPZtJ14wBUXV+d44vOhonJQdAueO4hf3hEI
gnum5peOb5eOsXWq7Hg1z40w5+3WhgpzKERuo6gXdsC+IGH6RW7iRmLdDbi8x4M5L+i/nD6dbzpv
8gWVGs531l29QdTA4NXk/gm4TQT9x95mcRtm5WZ2J7ePhkHsxpD8s+zklrNBFlMmjPHeCIqlXPdo
c1H07zJagIux8+p4LhxyzszaCejWGjAC9+PWzStSpzDvJ0LJEJa5y15kJP3ku4xcKfTbKfODfzB5
DBwM9a7p3cXIjG2xM9JiCqIbSFHZ4O+cyTKX7TDRs5rflMKvumfh1ahaoin15ltcpKM4AfK1a5Lo
SvMqA0cB2Rm3y5uGKN3muqXi6d5HZS+MW0/AwfwWMik33xrT93NqoAYe9S/Vht6pOKbjMrnTrkdm
3lAZhnbw1S9nek4AyD9hQ6F9tfM0cuuibmaISEm9x8KdDtQa/S3bzWPgiC/exvZKWtwWqm06NEcV
DgMrSYw7lDG2/xaRDFdm17nRKhzyKQp6UaD+aUJla+W5V4mkna47+pqS3qCmZQMRC9OVFn/rjbLa
4isXQoZ1Y/oUUmnncKC2SCKRlsCzws/YKlpJcdmVmnrBvV7cKzmxepFc9S+Z/SYWZ/UqlrUFfCcy
lejq6F5GXjlzyBPGcxCvByVS1guOKnmqFmkM+ekyN8PXYrAGKOnN/SgoZaP/B31CUIy9bd7HeGo7
M3yzuFtthMdisGheZFkgj0ibhdLvpSclSiAjvmxE/zizyc3RYrXMbj3eC/FhaMK4/poNhR9/n0mI
xyBpTmb1OJSDC1eil95G9W1XXXe6/JVS12frnFFh9kpzsGkG9eVTwEq2HgXVxTEE82gki3MASyvr
E4Vi5GSXXUnCl7TRcJBNndV33pg34XldBqSZsWmTuPemtcakxOdLN5o0nNHjONETT2zNPVsK3Ldv
fKeOt88jGw8yyXyElNMeZxj1gqMzFDhDnu3Szi3jLPoygw73Luh5+aC9QupjRdNt2o1MfwZeyjUV
ETDsLEsIrdy3zQSdeqlMrzmOXdu1O0RTtoGVjTjSh2aJWsRP65zkbAG8sDgBvupO3jCn5TkaVuRJ
8ACCCOF6ar8vTKM1H3ocVofJaxdaRmX5e4F59Ql4N3sPOxy/sfgMzSHYTBqwkRfj3VlT3rQM0uGW
IiLE+25q5pcpowZ3xblOvEupYj5U+eTchPk0Hcc54kEcqC+73xvSi+tDTzBld06ncvnWuUjKduFm
z9l+7sfma5s08FlWNEAHXN3B+w6z8i0cVPcOiIdD43fO0/Vke1X74HtL/hW5ePuG2a3kLuduCkCx
cj6mTWdcBTHzPI7RdbqyS2vGi80h2/yCLJpZrWzE8Im9fHLTc/PLbheL0QkOCVrPa5vq93ecF8sN
MNYU1UcXIUWgBcHFK5re/koLovDubY55NfDvObf2KQ3tdtd1GRVyy5/8cxKw09tltLX8a8/bsgKT
S5jkiMHs/utWVyiQEtt3oKXRv0NHUQIhWW2MWHZutvdEJ9AtroPSLg45ByT6dq24DqrMOeSWM9/l
cWJ9Dk0RfIE6lH3L0mK8QfnovJkXi1EW+fEpamwT/VLp3thzX4T7gbr9srPNuLsBtSF+Z21jZZgw
Lf1uWG59ShOeO456H0eU959jzkOkUc/529qMqtNgD9HZ88zl5EDd/2JXdvoUZ56/96IiO83GFr9L
c7Q7wWyXdGJHe9mDdGkfatdhSs2MdDqgsKvas1MF2fdFGNb7PuzT5VhMZvcN7esSHFA2UgB0U2Nq
dk2RMLPEUCz3bYcPkuwl2FmlUTQP4bB0/dEc7ao6TFHtIDQ1s+mMTXx+ziPOYoc66c297cYTwpDF
vc0BM997rPG3WzKiG0xX771Vt+VpzGOC4yH1X4O7S9BEDvMcX6PdHJMj85J4H45rcgfstQ+PDTu4
xznJ5u92MySc3qaQjryTN3134Is47x2ZevrWXIglohOdh+a+gYh8z9tiWk3i7dROQ/WtNEBMf8jD
icRvfuMUyv7AvzPWzOfaMOv4yjQmf/wYrYiZvPtwXgIchRy/t8j/4IXcoaXYyx/JkjMAdQS9CNZp
oGJyMsbUHqnXiNhyjttKKRif5VAtb/BDFcO9PWMhuUae01jX1NEK6+u6kkOQ78NoDr2nBJ9FPu4C
i6eNucWmZDwcFuKzqzemaVfQklCMguyvDsVq+NHmYAEkQi9/kxEIgJJo4ETDfvAG+A/re9mt86Gq
4zG4X8zcpBMtTNO8m9eE1m494WM922u2vRWgR4KdWXj92yyP8LgTY2CnUYdAEUnaLjdpsF+t2OkE
WRL0ig5knQwYZsakNa8ZBqXzNh9Lb/vbOMNfdcIQVaB0OJQXAkQqRF6/oqMAIVktDyXXlXOxLOoD
4sAKp+NA/9e35X8nL0KnbPT/+m/+/E001IWSdHj1x399EBX//bf8nT9+5tff+Nd99q0TPcqEv/yp
84t4eK5e+tc/9Msr8+760x2eh+df/nCsh2xYH8eXbn33QirCcPkUfA/5k/+3//hfL5dX+bA2L//8
7RuR14N8tSQT9W/6n66///M324TV8UcaiXx9/Y/yC/zzt7ew/zOMmPVL/z9+6+W5H0grsf1/+CZO
CVcyJ4AzAcdAMCj/xfL/wUYHFiLJYq4HHOK3/6pFN6TyXf9xCWsKQwpvHj/z23/1AsfCP39z/+Fj
vwDmIwFqtkX/5rcfX/6Xm/jnTf05OuVXAJMBCI/PBHREAiR+QjDOgxE3o1dtd4s/X7vz8s0uobZX
jLX9Zs1Hby3DU7yZX3+6NPrdf363X7EUf77bK6xMOOdJQlTJejfaw3fymH8Hbf3ZNesPhu8959b4
Nzn0r7ID/3wfSeL46VuZa5YmsdUud4lw1+24xJH1uFBPe6DYPjyyMV0fyfQOb0XtBk8oy9h+tFOa
3o9zDiofIb35jnwVvPA0dpGC/PWX/xUD8ueHevWIkqXMxq5L17s67J4jqk4Hf6y2G6eJ2r+hrPxq
DPvzHRgsP39tosujQHT9dGcZ8VUbzHcd7cnDkKy/t44Ijn/9Nf7Tm7yimMT2WsxmWIUk0eFFbcTB
qq6oMh+N6f/zDSQi56eb5xI5E8AGn+6MMiq+20iBrjo7N/b+FrKDngzzb67WxSf3p4/pz8v1ykxG
OaILg6yZ7yJwLB9dNu6nQMRin6xoWlPRT6fGdQdWc9O6atrVfIYFgMDZjjwQsaYx3hlRln5q4yG0
MRvO+bt5iXKTIAU7e7N6HDl2E82Qm7Sd2se/vvavorv++MhyCvn52gi3cionHaa7HELTczSgD/ea
xPwwluuE2s7AzLBbKFp8XlEEYncqOWLWWevkfzOG/9M1ex2wFFsdHidDTHdl0cDaTd+2Tv+N5vrV
UGH7Ltv92HpvZ/dTaDfnILjEH6B3jo4QKK6phKG6oMTSu49bUh2NOj9nwd9cml8NM39emVcT2Tb2
6LYsRk1b3TrdcBzH4W/GyX8Y8P6rSQtIBzVXEouR0z81UbXrM4jL8UPU/d0T9R8mBl/+/U8DvpmI
QDHw/t1N61szOZnhPbFkfz1g/tNVeTXn2GY6+zZpg3fu/+Hsy3ob55lmf5EASdR6q8W2LDvOPklu
hExmRvsuUcuv/0oBznsSPqEEGAEGGF+QItndJJvVVQ3O42cybBRk8uaEiTTKokkMSnZ6igzFTvQL
MlbW3AKSWxUbs877cibMSIZmlkj9Y9alOyhEWzQ4rU8Jb7aZ8KL1wLQBFmP4EIlJXKWHNlyueni3
21IV5nXAhJUc1cZI1WjxSVlO/QUtcGHKtcbFOXCj0pSzjapMFFCzuK1qUuk+8OYe3kBCK4jNP6VQ
HGc1XIRK8g135yyzytAyiqUhIncGAYU4NPediPOt3Lt4W7JlfaOWmbPMKuO2fZnHop7Ihl/1/SEb
i31d5r/XF5rXNOO3Yg1hhEntDB80w/0uScW/yDloGzPDa5zxWaE0Q7Gr0PiSWdnH4Npwskl8W/9y
jgV9CtF+CQhZLcV5VOm6D36+E9If91qT3AZTfX9d84zz0gHaUEIc6JA80O8B9gE4Rr3DG9Puuubl
7+GMQlwH6RtV88thOiRS4APNAiUOpXXW2+dNPePAYBRC3rcKNb9GTl1Kn5p62PhyzmFYZTwXWQx5
QHZa86NCwztsEzxDCOEVZXc3LRJPEwjkrchornNihXFiIZi6YqgC1Z+EFFz2obqHwt9HV2f3SVHl
TkvnjVFxogXL9d7O1KxJio4gq+nXIop9AEK0wiDwmjrLbKlCscL6yiye9cOBSmGcuW0TVF4P6CkJ
pdbSKboJDGV2yq48djHqkta74RiAsnT/xT0k6JcMRoluOkU2LdkcZcsg83X7jsI4tmmKHVKFsK68
FpSjiGJpkEW0w0brvBlahvTl05uFSbyOl0833ovsHfzfYfVKp41gymudceysDOQ2LmLEjfKu6M7Y
5nZQnLT6dtxwPU5gUhjXNk2C+sAJkaMoleiA0oS/aSL0mKBQu1lfW94QGOcucpB35CjW8Ut5Kvbh
ct7CtQmohLIV93Ugb6wDz4QYTxfNgaCEZ9B9vLKmqO7VraSs39eHwJkkwjh2RusI0JRa92lgGIew
lF3cu839WCkb9s/rgNmV5XyOkHoJdV9EDbtV5oFTQ9EQVXb5lurcz35MGD+OKhSiQShJ80UZgs0Z
ChPBV7clQcGZepbPXEdBJdBPgQYulVywhqaK8SyZXHcuJYz30oRUkjaYmt8A0jRHwisKWYBWaqQK
L21bNPG8+WeceCJQR1SAGvDFmDwNvfxKw/pdlkDBcZ0BMW48oTQ17E1D8+PuFISNkyi5JfbzYb11
joexitdBUUB/UdE0v429Mr6ru+6SKzrK4aLdege86WFduAvmEnVHiKBd/FGQxnzJ07B5yCgq867r
gfHeBMAEQ+mxAErUhk6LNyvUcI8QPQPXzkYXnFmSGSdG5RjIDWIMggbvaiss7LnQZg/tOUjc9UFw
/IBldmjGKpwUrapOKioUnwkkavamlrbeeuuMzML/7sOfKvBfdpqQgMYS+PXsNEdgkEtUVDrv8GiU
vRmaENyIYFr4RTOtKFxhzmiIenEhTyxJB+ETyDm2ND/kxWR/OBHIy/R++QqU0RhSAAnVkzC0iYsC
0QbvntAxI0GIghcUsRPougNoG1uKIphQfAL2FkXnpCX7TAD+oEq7yY8UPb5L+0C1s2zWfUOG5ixe
26fgNgbY5IjKu8lSQiFY6MAgoiSFunCqaL25aXOOhTITVKBWODYmivlPZASjLKCwetiB7XI2KAhi
I0RIfRpkoNyzClXhcUvyrds7Q+P7/xeRiTQpWCnMWi2yE9WpgyL1l7HWjiUNjqZhnikoGKGpehTI
ucNnNSWeLtrRaiOwLkDCto/lW22mAH2oUXxdZPpc5i/LiURObNAuzk4hlQCKV2oV+i2qcJOYbb3h
FhLPZJgzBoE6lpgKVXaS1Mpob8xooLOVZlmOY0ajHSBqMSUOWLFR66xNVNzTGFxsSNQiFdeOkXKO
82o6SQCW/Vn3JF4kYMJZFKR4BgNo91QpELvExQAAaTWAXm4gZ25f9ltpz0+f+MlXmKiWd5VA8Thd
nJBxSt/gE8UR8HvU4ISaZM+zPPd4kJRQDg+KwAOkroQdLomhg9vQIjUw5c8BnsOPBah//lHAqnML
Uo4g61SCVDIsMaf0VoEQTW6FeNT1DVDY3HajJPoZ8BgvBfjaUIkezr0d4cV94zDH2QkkJoiOIANC
KSamLjMvKHg/ReVtrNcbeRzOunxKSnyxxd4QW5CA5ulpKDIRqJ6pPIRGCg4F+IXfCFN1WV9/Tpz+
9M0v/YRg1Z77pExPtOkUu9QztyL9VhqBl9BlJQY6iAAZAyojTpVZHoJkgNwwklLzPwC6rYZcTAM5
Hqg4Cc/rg+FNGhPK+rZMakPPy5PWEUuMgUOVH4q0Qz7n7roOmIhl9qAzm7UKHSTHSDx18SkCj0MB
s1tvn/e08xk2viwHlLfGruuk4lTJxvx7niCX1yAn7rSRWBzKKpK8JqmKX2RQp1MFynUA+mhxLCO5
edJCIjldRZNDUTf5Rq6GN6NMuJIUyM8VQC6fksY4ZNNwAUDuIx3VUw8I/cagOX4kMn7U1GVHzBJU
L9A+3rfAiFnVONxJMt2tTyrHxP/Dyj+Cw0kcx+QEYvrqXQah964re2XDgTj5B5G5TSS1TGJxgKOG
4jkNH1UwdlXKXTp/YC9b/37OGojL719sImtA8x+CTOLUCyCuKVRhtMROATUquUOdwpav8laB8Z3R
TAu8pi8Bh+Yu1KtsKC/sTeO6cCYyjjNCZLWQgyw9ySAlyYU/C2DKiAVUU2ycCHmTtOy3XyZJRC2N
2C7xEuWGTqfHTgH1lFK/COb9+irwrIjxBBUvLoUR98UJFDF3UJ7wVF12rmua2YMHaIjDg5FSHBqt
Owlq6i7iddftUiynZItjTCKh7vMkRtXfmba/UKTuQUhDvsp7ZZP1XhH2WYhZchpD6TzG8l/Ato/A
CPy9Zm5AY/x9XcGAmgk5qvZ8BU/bMdjnC7HZMJmfV/QTfPDVZBIz0SlFbagfjsqDGtLHqVMe17/6
Z2sEl8X3rwbiGQCIIYe+yjBcukq/VeIUMD+jcoUBXAbrnfzssbLJnKhMpD77GWXuvlGLt4ko3DWx
elQVSjfa5wzCYFa2FYADbECU7ifAoVXlW90Bmt7PHij63KtGYDCpHtQ70XkyzNHvGg+IRyuPckuQ
H9YbXz7zvwdOkAN8X4Oh0IQ2G+PJ72nfvYL7sCgs0qSQJzBN7ZSAdnNXB5LqJaQHhxOUen6v98sx
K4MJ19MEeH8yYlCoUy4fEgH7cy8q/VWxAty430eVgma8kHt99AU8vI1IW0FLbGO9OfZkLAP6EkLB
MVXj6K+N/qTcVWViKdWxC65Ky0B86XvbgF4jXS5Lo2/M5zz9k5IbpXmtko0Y9/MeLBvy99bnAfyx
Nc1MP1L/TKSymiGx8iC1aN4hTfa8vq68ThifDmkHIhVzGv2ZZm4uCxaoEkHoBHg84HHR3/VOeD7H
+HTWFhKoJuHTeg96OvMDXEgnWfmI9S1NOk4HOuPUtBXVKZlhPxK23nFWc6CX21OTVn9E0bjujRg0
zt/XYxpAt4gX/9EPqo+C9iDeHp25S3frc8SoSf0vb/CZFPpiqEZV12rUN+VpsEcn29X7xIEAnavv
JKe0QVxpB9bg0T3dN+diLzjhhuuRZRH+G1HI5y3nS79AhwSA6yDdA30HV939lqx+X9sQGbT/UuvX
6XRD7PenByjTu6LVWLL18OdPb2+MmWN9JjOlIAotwtDEjtI5s5O62S52cUzz2ht6yZz58JFZ4k7K
ne69sSq7+wsqQgslOXbgZjbZiA8SJ0CYi019GT/I68GlJGAvhuzPDnl/J3bvbw3LsFovsJCk2Ccb
o+VcgwA5+t7T1Kc4K8boCay15gsA8Mc5cIxb3W0/yD8ttrrQlqDosRGxGZ3G/2dQUET73p0EFs8I
SkfYSc/6JbwZnaR2KFBPFrU+kpvJkXcLr41N3OgwblysuJPJxCwpLtNRxnOTX7t4AbdRBWePVmpj
j7KJDVC009iGu248nHX7DwqShpqysCf5GaW2kFEnwoCirbVaQvh/vULWGaugES2qsFJGX9kH/8DN
OZzLM4oXXPNf+wgM4kO5BXvkbOg6YxRpn4AXF4HFjzyUjgzufNJ3ml04hTNa0l4/Bxf1mP8xdqDI
3ucbnS4W8NPgGMuoZXCz4M6PwUFAYdeiotKGctTT+rpwkoGQQvxud1mk5aIQYkR1Y807VBLsNE/0
gHE5NRZoWG1jY414o2BsLY8ClQQgrfZRIexUyovZbr2Jc1Lgss7siqixBxFAO4x+a5LkJgXrwq1U
IK+TkSTw5l7VUnupMd9FMlXOWa1ljgFuQU+KJvGhEtV+bzSdCfHfOj6YZq38MtNq8HIxKE5lAqmj
fJBaW0J5+k2VDKBgzkKzs6pY77Zeoz7T3D+tMLPjAqYLYsAZc6NahWfcjS/BXX6jHY19aYF4xo4A
irjoN9SabdFJX0GWrO2EY/uI+qKNsKosU/XDF7CoxxllPx3y4KOfWpCvdSJbsF4yD0zK1uXRvfdi
63e2Ky6jtT+9voP92IZxiNb77RItlq0uwX4T7wTHcLfCLydesChI8B+BPq5pR7Dk7CKKKi36JEGk
Y93oObs3pAm/G32eQqAFzC84wR5aF5WilnoAKNUS7L/Q2kLkANMe9s7UwZMvHEDcOCJyZ5kJU2LR
T4KgwNcGe971Ll4RTuridPib3MlGrQ/+Eg/l05Zp6Vbrqk5vESxCa0lWhq0OJQ+H7th/mG/JjfYR
gE5+slQ7coMNJ+WAT6Ek+X1iIiVsRrnEFzawAtAb+8UO9M924w6Yk/gU7itXw7kC4gBu6CCPur4e
vMVmIlw3CrUejz2WA54FalEH6XNNelpvnBN4NCbA0R6yBMHiXL2yA44yo7/X2+W8JkDF9PtcJUEv
C3OKhulH+KxjxRZDIk5/Ex+C/VttgUvZxfuV3TvjP3JcVuqIGi2rOrcbF5rPh8yfvJYJfCC/LtIA
VbyIG6MT7GUXhLHYxUO3OwSn4KTbtdO45lncIR/rJq7gBK7hEq/b9Xb+a8tTCS92MNFr0OtCx/YO
q76b3GFfXYIjPc2OhCgC8nmb+sAm38ue7FWHwnqv7MKOjt25vFTH9gK2Blu9VZ2NJVnW9IcJYWGb
dU2h6yFgQnQQ8yOAhfc6trTlfNwdqgMK3s034S3orehGsifLdFpfeKwPW91/PvD/1D1zQG5oget2
sViEo9gvvYUiNyewjX30J7kNDyq1phviYwd8CnbGpT3RdxAaO+UOaDisjuRSV7YEZ2tdeAdYlQly
EJfLoPWznFViS7h0j6CcnH9B1PgpxAHp1F5QZ/Nbul2fed4xgpUzFszZDFoAfvz5oj8Ut8Lv/Iwk
tAsSkqN8wipvoE8+H7Z+mmImQGEHBz0u5B794Viditv6ZtiXe/0eE/qg72ccjlVbtPAOvle9ab8+
Nk4AYbGi5lKYNzRY1SGS7BIs71KYbcRbTuBTmdg0zTV4tEAQBWyuaXXt3pgie0HSrH8471yhMhFK
1JtC1JZNtNkVJbgBbPlO9epDeJMfiF8/1Y78kak75dLuIG/2Oz0rVoGtvDhHf8nrxicsXf20XkyI
0gpkXdply6O7yS68yjP24aHfZw4KBN18n9qtMzgjjL/3DASpaj9snJq55s+EJVRHznJlyjjYZpbw
Ut0O5/RJ9qZL6oF4/jU7xg906zzBs34WadoHNFCbkoy+to8P9FE8Jw8aztDGi3EoL0VtRdeZIgs0
NWQkzglU5vxQnZwkQY16G2wYy+d76A8rxUJLhykRJgN0Q350GnfaXn2BRMMhPBqn2BN3tdd7qp1e
zI1IzTF8FmDagp1cAop59M3gohuvgugF9a91k+MOhAkRo9GCsH6ccXS8y+/x1BP8y16VJ/kVsggB
lJysKLTiwTI6S/C2Xn54w1lCx5esBN4LF8oddFk3sz3FfmDmDkTt1wfEiT8KEySANh0GQUHST9Ay
Kyn282a9HK9lJj604L6FfAkyok2ruEL0O+/GjffCZcf7yZgYtwcb6RAuiSqfglW/L2IEnw8xearG
D6XA3DdbTs65jyuMk0/tFFWRLC4napS0uxmScIkj3Fd+45an3EsO8S45616Nc0/gXrUcLPh0BktV
CHYi3Dbnx7R4AkxnYzNYbgE/zBlhTg9SBKoGEmI1kA0FnQS1wedndwFxRtAsr387L8vE4k5FLRQ6
bQkgjTO/xO/hjXyMD8VO8oUb3RXOpRfeRvfNTXEMNu48vA2bBaMCEwr2kAaeHrw1sWXGlvSo/srv
yqfgNewdXB/degcd7sCXT+FHfyDe+kh5p3MWp6orgONoIUaaWhCWCC7jrnMGt/GIsxyQUxvAbSe6
qf6lXu5V7+axuJeR7lpODlvBmhMUCBMU8tkAWxWoav22G14aYzdE6rmVqbM+wM9mfjIXJiyQCIKp
aYUB1m7tqpaIK3u7H85QBLEa5+0xwtE726m/wTZ0NpzCb3FrxzXdav5mbuIXLv51zdvsvJWZ5Y2W
iSWQz5ibWerxuiKD4gJEiYllFOA7oPpufcCcYPV5/fgSY8HwQQBRR4xt9Nii4ylK/643zMsffeba
v7ScgZ640BOYKKrrXOGCuhS/2o2euUsu40FzKlyhpOME6yjO0yG/aIcGIWW9b86ssSDYtu2Avxyw
iGMnWW31HquyVZsbM8ZrnAkoYKCZtGZApBpo6IZLnep8EFTVXf903gGLxb/Ggxwm5YxvJxf1pXlU
nsVz9tD4wa57jv/ozxOIQzZOkZwo/+njXxYoVGYICKboSQejtgi2iy4CG0jwyxjuSPxPB8J1lujW
brtsHT/4FYtF1UHCNUAtbvRfZPtNshLn8e2cWrjgn3/Hx93v0trF1n3kIFME9Rzb3GtI9orWP9C5
4ez8z3++y+zn9RnmWDzLOEGHMQVhOza3TCT/VK12iSZtNM3LgH36wpcpjQU1A74XbUPg7B/JIGph
xaE1PVUP+r35Vty0Xr1L8AKg3o1H6qq25ifXnWFlJlBMohEVUIJC0qKCekPTW+Uwb8RE3mbzOdov
owKvv6ZKM0Ju8DTZoAY8x8fkEngB6siRp6SusBdPslPgcpjh/ex+fZl4bsacQYpUn0FngvPZIJ4V
5TGP3ifzsN4074WGxXdWQN4K2YTJojvhQk+qH9/lT8ZpPNa3WJ9jfNGdeqMvjrWxaM8KavW6qmDu
+rG3SwMcc/rt+ij0nz2KxXfm5iCOZHHfOXkqUaMGEXpwOKquasz2qGycOBkB2/89oLE4zyypaFPr
6GW8kMt0rDzTAqYC+Tfx0rjBx/pQOJHoc52+GBjYbgXFHLHWohScaHcj10i9iaYVdNGpVPBkNqmH
PM43Jo63JMvvX3prsTVoeYLe1OqxIu812WiXNwrm6JBTcZokebkhgY1dnW4SMHhMg+rk7QPUOEA0
C0yzvGFW3HVh/J0MeO6nwYiDQSZbceE1ZQ3VVBQlKMhwx8iKSqUlK0+QsTnV9W2fqtb6UnHckn2h
H0Qp0WiGCNcHt4F2k5TPobHxcKpxDJr1eAPylaaOdWn6+Qlad86g68dpyO9aIdtYIs7Ss4BU0J5n
1Vh2umcmdHY6uWjvVYlsGRbvjsziUSGpG+TgSdU9iZAuhOgxNEep2hPQc0iaJ6CCZAeO32wPadLq
dhKUfg/gTGsn0DI7jPpfKO52NikgD2JNKh0NlxpGurEBc6IFC2ZtwLZcNpWie6UA1vT61ZypY853
pllZJA43Di8c42DxrFoKnTCam4bX0IFcoHCoXUiiAU+TlFuxm9fF8vsX59XA5t51vWR6qCZp3ocE
dGRQ3AgvYJtTNrZSXhdMfJC0uS2rMTO8DBlRK5jDcyk2f6D3spFt/Xyd/+EstLAmfR1DYACcQyVZ
94gc9tBtg8xzNneJA855yMoNsfEHgu7TzlBGY2+COe1RhhDuIYOezIGA+i620qaakFGEqrMno5LM
bZWgvUCuQ7I7QYnwXyndgbqM7MJJQi4wqtrnXBbLRykqiwd51CLs3El2iOfZvJOhHuC0il65GZTo
PDmUOicG7+tOB58ptJyK2EV5hfAoz3pyAioZ4KsRVIiILmk8epRA4dma5xovTCL4/cZKPC7lZ94i
DvpLasrxjyan5W89zWVtERAAF4OMIhyvVkrIJooSeR77jjzm09C4oFlUq10HDjLQuCWybmcDMihN
MQDpUzexp8soVcSb0yDu0obWKARIUhknDqOjTptDMrctctWqR5DX7mclxxNeGPZgVq9NpwRBOSRf
UId1mvSyuxPMqbvMORRjI1Avv1wVG0UmJud9EEAWEvXprSCDtHFWTl2kg76tDa/sgMn/tOJUxaMM
pR6IZeV2BlJ6q87k0G7qQnSuGwMThPUu1OM5CwWPQMgOjHKQAzwlUmWvt/5zFIIiwXfLJ5AHk2NS
Gl6f9I8a0LW2EGgHk+hvU2UIDmjcH9c7+jnQSyyoqjBUcIKlUAnWiuy2wkt3lo0bewjn9AgKy++D
oAIUHaVMMb2CtCAlrwm1s64Dj+1QdghE0LTcp6C5NkhrmUUeQI8iKw9IAYcEdYA4EIJSYgDp0dR2
sU8N2OH6kH/ePqHa/P2zilImEGUUdAxZ2k/ZXtEa8DipKJHZiFu8OWVCb9uVSQ+lZ9NLu+q2FAVb
KqeN4wyv6eX3L1EdNIVqDA0gwwtUrdqPoCW1IihCbbTOmxkm3sr6oIqhnsEvgTyxE1ALWYMBOIjY
XsIa75br888bA+P9EIMuAhqbupe22n1oTAcI1m49hfy8JUks6jwzs6RQo8bwQlHzsgZoSDqeayLt
1j+d55aM02ezFtZ1apieOUKjwRqbYT7TVEst4HhSt4CjQmMb7Lzeenec9WDh510ZArMhlIGH+G2c
NVEyniElTG8auRLvQX67dUPizBoLQidlB/5/1dC9Spt3jRRY8tgfxu6q4ypkyL7bbNcSgeZ6Lng1
djB7gljKI9UI8WTSJa9UFLZu9rxRMH4tBvIMdCpmS5qkX4VqPMZpfNRj+u+6xWC8GrLgeWzMouGJ
I4AV42mWQseoj+m4cfDkLTbj2k2qgFkcgq4edK1Ke1AzxW7C4Fynzc2cVxud8OaI8XAdkq0luBMD
D6pFXplJhaUYBWjk6t69bpYY505SyN7LKjauNH1IQmoX0rHN8fKvbmwqHA80mJ29EgcpNRsAtxsI
qtsGrZGzL9pz143RMSCII5k+bsQp3oKwzk4DqGm2o+RXKtSLK2uAHjvKw6xk2MgZcBaDBaKX86xk
8th0vhQYblngdCt30QUiR7/W14ITaFkMejXFLXjA684vVIg5lTmFhumobLys8D6e8Wpoxetaocq1
rwqPQn4jTY+ZtmGknIy4xOJpY82EkkpdSH5dJsKBykr5nJVmfuioYR50oqcPaSNlOw0yBv8mJa8v
sjQBgq2DFB3Xgi66DeCpd2ZUaZCKDgrjRIaiB1Ebba0Kmlu3pWZOvR2ay7FNDIdFgA/cpF5XDepW
GauB4Pbfq4vEInUFKTG7RcXHTyGXavd564CX49CQilpSXt+B8uYFsnD79YXmcEGAffZ7iBUFs8gC
pZV8WvY6aveD4hH3v3RweqXqHCOiYHSbetSfOwEU8SwCGarR6oje28NAtuLvJ2b3pzEzwaXLmlAx
lGL2A+jHgKcAApeAxge4UTtKEOOANxkk/W2WGQ79Qy1Cw2AADTo4PVqrrSuyl5sQl5QMCQGxlBRr
HovmsdBnamlESO20642bAaTq722aZ2+Z1GWXvK66dzrnk6WLJegbjDh+GXVFdDW1IlAnaaVSxi2M
4Mg5142vTmNxCzBNdYsaXlA6J6BP3YNrSgK3aTE9U6Obb0WzTR0Niu4uJB9p65hGT5xmEvq7ZGhM
R64qeQ9ZZuXXBMAuui3GQ9+06h6pufrQjEKLCDTIjtipuVPUpHuaoAy50MBP08kEO9QRHMEz2MlF
ANLCIt1LqDkCMfgEOn8zU+5wwOhcMC+SCOrnIirmwBscyfYwitCcz8sW+Us9pe1xpsUANv4qh5hW
IasSFGJp87FuTry4wcTwPo1bGlPa+do4LyqTsuqAHci4MuoxETzEm3kQl7Txmzz8AH/BMdHMwkph
BtfFbZ2J2yaVDdCc941fS68NdgQpP5fBe1hsFYlxtiAWrEwg/rlIi9R+keEqBnDWTsNN2hZj/Zjo
5BXFw49XrQMLQm7nUGnBnWx4ZoonhUh868tgY2vgjWH5/cs9IldJF4FyXfKLEFmNLiudMK+8WKGX
qcNe0ZvJ7roxLJvrl47ikmRUWNLi4Qi1U1I+5VHtrDfN2YFYsPA4gJDdoMjsIqwgJyRlYJEXwcGV
Nep1j76SxsTVDrKRBSrFOl8wDP1Pgj36PsvqrVQjx89YaHCVCxpqH7rRz1Xxhei5KwXJdU7GgoNL
pIgJ3jckf8rNC6HxbahPtxCQ2rgo8qae8eHcxIm+gFiaX7US9EPeFERYM9o44nHOXRrjvx0OKmlT
NMQPipukfYUOkyXqH0m8Ed04zbMgXVxF5raY287XlU6wpqnZFxL4BLRaQDbN1N7XjZOztiyxKook
BzLNveRDtWCXgWM9VrbSorwBML5LtBTZyRlGGZBadqAeK7tQAh4W2QsQVChNtVsfAidGsJjahoBz
dphNCbSS0T5M+9odlCqzjBZZxDmtkJ6pt058vCEtdvYlSjSylEoK2J1RM5OTv2k0INFbIZVrQjZx
r9DkOmZRicXSloWp6GHc4UivdGctqA6zIT+vzxbHJVgsbUlqkHPr8DgUU5eHVJpVr8Kd8WxCGMle
74I3S8y+XDYpFFbmCTZliDtBmUcrHMcPkHI+yjVSNeud8AyXce2xjWBbuSn6QTOJN9AogkhUbVTO
euu8ITC+PULEUc1MuEWm5ndyMwjQcRSfaV3dCbpxneuxaFgT5b20T4rer2otOEIftHVjEm7VqHDm
h8XADt1QgTO2731TNY+1AhqYaAuVynE4FgJbZnWSDTXOqZDjgYRPcwgL3U57eTcoqNKRNkCLnCVg
sa/QXzEN2mSNb0jJXzETYk8oxzsoKBCrgwrbhhlx3IFlWcUZMihQHgJbreOdFGqFRaV5dBY1pA1v
4NywlGWBvsQMkhG8jASG5LcgmOzT2zp4kDPiJRWAZpUOjSxhI53LmzDyvSPUxsUzhHhFn3QvENHC
S9LNrL6qobmR5eMNhHHrCOcV5GBUES/F4CBUE6F2+k46qKEBRioDNVcmHWxjvq6eU/qsDvsyb0kn
lBkYNBu/lJKTImkWyqrv1r2bt+iMd0NsaJhqXKf8bkRBSX+jQC8yG1+vapwFvqrF0EoFQYANh5Og
xA6kmyxd31LW4Hw6i36FYPtI4kKV/FmfD9AiesArAeTtjevAcOCD/W5EdJpyBApZ8pVOtuWpfgDJ
Ohj8wo03DU5UYmGuZUSSSYSsjN8F9Stk3+5pCSj4+sRzwhILZQ2LbtZA8ln7lRFblfmKW/5Bjx6g
qWkLtbrRCW/+GW/WFC3KwZnQgSxbfyxSTbKkKnnoYKgbAYk3Q4wXq0or9mndTn7c5xdi5vuqUq/b
cFjC1TwxpiwPG2Rfuvx5DJITVPc2UmG8r2Z2YzGZiNCo2PKzRLBEPDRoUL5YX1ZOWGNhpxClCCq9
nTo/jstBwvPlSDxlzoZDDfCHC10Tc2PD4SwtCzI1dLk1E5inn4ON1O6jtrNAx0SsiorixuLyulhC
65eYpqnzaMw0qH2oKE6xhOy53eqlsz5RHAgR8AbfW0d2tk5GgnQkJI3tUCggrpYNVqj2v4KRgKhR
+UeEytY76kLy8beOsKp24f2VnS/L92VorZAYbWsI2H0gim4XAXAjVh2ICE46SmWtZFJEBzX6mWuK
ibToKJpQaUX6axeUBb011aB9Xv8SjimywNQATKVxMiFbHZSdVRDlhNfojVwyr+nl9y9jpKQSIcGI
4DhohAKZVYm3SBjKV7bOeD5E85Bo66vOV/QXlT7L09/1CeEZHbNvV8qEN94K7Wp6dTIk8TAmlY/v
dteb5xwLWDBpmCpaG0w49k3aizyJVo10YxEmO1GuHclM7b7dr3fEGweza0Old6jyehT9STZu+5wo
FpK9iUXGcosMhxNqWBiplMpmFpG8A5BQM2yhEatdE/aJo2YDSoHbJrwu0rAYUkOiUagNePBIDPI2
gpZSJPlzlG3YEW8UTBhAKQk2V3Dg+W0AbdlADYSHUiMoJNbjZG9CdPe6rZBFkpZapoIHAo5GkrkR
cSjvBWidl8kRetLixkmNs6ezQFIIlwOZP8N2MymyQyM7dv0TxKGRlv8oza3LHsetP5H7X9xan7t2
gVR1OGlOE5QT01ezA93/utXyRsB4tZnmStb0LfGVKX0Xq+SoQUtSTsddGOq7CfiS9W44zvG5J3wZ
AxXnVIkCU/ZRdPVPm8sGBAHTGQxA6cY4OMWbEgsUzTN1HOc2Iz5N6v6vokBS0izS1A0CKdjXUN/y
8hr07Sb4rx8DAPLxjpWJ74BC6s/YGnLfhGjDbn2wvAVjIoGWKmWsIOYgK9w8dQDKWLO+BTTiTCSL
KDWjRgtUSomfCjKotNXmFSTyIc4z5eGqj2cxpaZWZqQNB3z83KPKcqa/JrH7t942x9hYUKia6lkO
mVLV7+XXqtLcKlQdInq5Oh+z/Hm9D94ELWHni6VBQF0s8pzKvhDepzoEfpPc6snG5CyN/PA0Jy6d
fmlcrAFBktQOZqwZFz1P78PCfNdM8XHWko054n0/s4kLZQftX4ji+RBepKAdzuML6mChYRwN80bU
4o2C8flI00sVKveKHyBUNXjInCpqd9Vox1sVnbxBMHu6YULAVgkkxYe+h+TIciWf+ywIXVWIx+s2
qUV09OtSROGkgtEzUPw6DODkEK8Y/o+zK2mSU2e2v0gRYhJiC9Tc8+Rubwj72gYBEggQCP36d/qu
/Oq75YrwztGOAEqQqVTmGeKMTX959bMQTgIe8hZ206eqp/rUtbUr07p180vUseaaLOZ/rxIsSv//
TxAawyjIWocnX93Z8YVOHyy5Ahb67xREz/GIbrCgjXnVeIqjRmUwciNHH6IWV1ot/x3H9ByRKCJB
dGiQzZHIb0Q5/+zo+DbV1Xs/Rj86z23+HMr//Z3Sc4RhCBbD4AU4EC5M7UPUnmlrIL/BTJCVOrwm
AnjpLp9v57eY5g2JhZ8MEG/t6ufS1k/rOt8F4/S4tvWVr+nSLc5iGoX4HI1Mogadnihq0N7eU/Ym
5p9/XqdLr+MsnnkIFDBsebwTNp5hs8ZSQ0RvRPaeAvlBmPC+wIm6fv3zzT6X5X9TIE3OQlvEhnk0
QFCMDLCPtZf9frTFi5bteGXodunbPYvskgYNBE/Q/mqXaA8RZoA0r/lsfEbWfz38WVirJarhGRC4
kwdyREpg0JkW2r9VCjLpmn2NsIxpAjxdajgI7n9esAtv5xx9qNxECzYDzoGfUj3yhNkdxDy86mB4
PH1VRS1J7rlG/frz7f77vEPPQYgRlGr9CWa+oGnN4lsE8YxtWUtIOlqY3WYMzbPM1VGBytuO7NrJ
5MJHcY5NBBKYeLz0Z1iQbAoFUUl5iMy1AL108c+o+i1AiYPgJwkKHHtK6oFnaJeUVNVLP61XOtOX
bvD5999vMPJEJAPcQsw8wtWcftccDvLkqg/ShQ/6XA4XveMSxOQYYm8LfexKTO7h+2Z2f37flx7+
LPhjTJAhmrckR498s9OdG97G8UraunTps1CHKokY1tmRYyjvlhEImVWkHbtShFy6+FmUA//zqVux
Fsc1eejWPqvGp3Fosj8vyqUVP4tz4zcVekiCHGvaP0vJgNjjLr5ycf9fkut/pJFzxCGO+qrA0AQE
/BJqUalc5g5aojJ5alhJm8wNvG7TuJbTHuC1IDNd/SWYa/fPiFI986YgAhNlXPLCsOkwoMA4goId
bWqxdt/GRPoYCbvaP8EBzI0ZTNh5XoxkKTLZCpfBNCIBR7ky450cdZNjuOV/+9xesmKql1OrizFb
G2PuQ+IKdAoUSzJpbPLVqB5ErySsE9A5CJHZzAs1p1aYiGdgIL3rxEZDquLJvoxjDHZLM8oxE+M0
itwmFfnJSBONuQYh4X4oCLAKnR+NYpOwcHrxPQZM1cyb6J+6rguKDFqxN1fHLltGZbPI0hhK06v+
Agci83WpWQyv2kaxPBBzCtmd6hAXKkiruvCP82SgbMEocHXTaF5oP/xqw7K7rSrkLe5V1frYigZu
VjQp++8V0J9pC1PKdJIyxK0avuyhJQkDc1EOW7/o1VOxWof/nr6PzI7ApS3gRphkOja0Ql6pZ/oA
j2adc8+L/gkjBnF4MvI7wRjkaYVHNiUwvnkVNf5hAhYw6wPbZzOzOotXP966MQjv1zKcf1GCgcRt
OyCzqhm871SqSG9lQfs0nJX5ShJffRlIsGxqL8QEwwQ260LW5JZWMreLCDJeaHHrr34FzKVdcmLl
uGyaogrFgfdmDvfQSullRkjpwfLMH2GB06zzUweQzccSCmo34RjF7dbzSSIzo4r2BmdRd3AzZTpf
vY590SJx8J1kfr13cxWAiYXg4FwEoAxHTdTCJcqD+nHYLe9qgcpiXkZxtwEWZm5hSh14Ozby4Faw
mj8NVsQesIHtmBrMDffDnMghlTODmdbASNKDHUb6lEZt5w4BLFWhruxF1QnCy3Yb13UGvF+4n8Qw
pg5pAMcEOr+2xAVLHle+2rZRVzwmZoWQg4kMNBKLAUgT1g4bEAjUtmi6+RMFyTuaDf1UHHnTsl/o
9ZOPBGyst65uEDiV6oJpMwZDD0OtMNh1ImIPEOyvdcqhr39bO+3Fm2qo3TsfoYYeu2F5w0w3bHJv
EOGQLcOgpk0XhG4zLSTa4syxAGYUkYMaaftWNJa/Ql/Mpr43h9upYH3Kdbc+lh0Z90PPYPocm/lk
4lhtZE/Fm+wwnoQ3p3ovzEj2Rimy4bV8QfPCO6x9Mo6wowrnr7q0eByaqHztQ5ribdMjdbJ+ENxz
7Q5koYhdSWsX6pRzmHMRrE2dLD459glY42wCpJflZfXUw7iL9tdMVi+k/XMF4ZY2/TQtywTTO1Zt
Z1WML7WdLYQxyTXc5aVbnNULrBaBRU7TpwTQDnxUTc7jhGalazd/3l0u3eDz77/VC4yHvWBimk5l
HH+UfIbAPV+jNNTXxlUXBH7oORDZD0vwM6GGfnT3dEirh+Vt/Qa0r74Vr/aRfPXf+fvyMj1Ot8Vd
+PTnH3XhjHKuIFxpBqtSwfnR0w7e7SMvAOZqHIG9EuMarEZ3Tf380p3OyoqBtFSPruDHhc9HwmsY
6dmva10c66q7Bi699IrOqoup94LKC3x+FPWh7t5V+9ORa47rl659VlzQteSYGaG5AbGcg8+qjWXF
dgCG9a9exDku1mqtqpjN64ks5fee4ojSTzTAsKp+H+drijUX2qX0HBQbBE5MUQxgPSrROi9sB874
8Op13ZfAqFPT2ntWLy9BsA4podGSKlU91Ahd6Itc6wlfSDjn8r1JZUcdDGF7wsxK7CrSmLxtY3U/
RQDYV0ns7byJX1NnvlARsrOkYGKh10GhBq8Jn29dhErq88e9/PmdXbr6WUaQrFLKmAAZ3vuYx2el
f/7ddT/v91umMa6UZJzaAhaCzL/TjJYbm4hrNt4XPuRz4OycFLUm62BOPJlGlxY4wKUjDINuQWZe
n//uF5wFO2FQOuRhaU/AuXaHae7nHXFs+PF3Vz8Lc1JAhsL38BUzE00PyTibA2zVp7+8+lmgT/9a
TcFs6ggnHLiayvkOYMoq//OjX1j8c/wsb1Hm8SRuTtJyuHSqgh1cSZfc8Wj9u/PbOXi2FUux1KQv
jn5VZYkARVisedlfadNcCN9zYdoo1ExRw5qTdXAXDxQqWVlVcep69b10KF+Dq233S2t1FrxLswbJ
WlnsEHznEoaM5DYyma90My9d/fPvvwWZbcOg9WTbnDCFzpZ11w8BTkH9X40M6DlWljZ8pcyrzcnW
Xzl1kDH4bnydmeTKOfozFfzHWfQcMOt664GykiwnYRudRwlrXwsSX/VYvrBZn4vPBusUh2uHY3qt
VVZDtL4BTcxCgfNakF1a/bMQ1r5IGO1NcZRL/eGr5BAP8UtYlT//HGaXlucshnusTTmSpDgGw1Le
GE3RdtXJlVH2hWc/h8gCD5H4A8UgRWl6jBn5JtrwqOR4bah5YfH/ByTLSNc4iwaMSL7E5oTN8tBU
p34ur/SOLoTwOVKWVShgm7JKjn3bQsXL1neeF6bJRDNfiw3pyMtfvYRzrKxRFi32OEA5uzKZFV3k
P9LJF1ci7NJb+Pz7b/GrCURglFrMCSVEDmOSvO5/Mvn+50e/9Ao+v6vfLo4WWOPH9RieSODDLPGH
TTrUwu8NgFd/vsGFfu25LuxURqxOCHIb2gAim7sxeVJMzNmsgoKgx1BOD+jzjFMeSndNQPRCUIRn
m/LcxWHfaDQ8dbTukrB/oH3xd+noHBZroNiiKiBugOlmLhsHCPQu5ppuwKXnPgtmqGzXU1+gqifg
8a+mf/dNdWU3u3Dpc1isNpUKnSbNqQNR72YgIgFtvCuu4A8vfKLnsNi2XxY6lws/luiTQEgrm1SV
LvNw5Ru6EMfnqFj0C3QDQRB+9Pvun579tPJWeGhzeRIwsPjvAE70HBxLGLoucBHjRz142IbrZ9Uv
O6fZlWR6IdLO8bG1D41EmnwGAnn2S5Gbz24lhtLzNZ74pRuchXIpI+VpGhVHMXwnQMptYVQNW0Vy
N0p3bWR56UUH/z9dlLocqyXCi6bwPl0c3Y/0S7/IKy2aS1c/i1u0xmw4lARXj0gaDhuuEyA/rlz8
UgScbcTSG9G3AunziGm3Ttd2/D4H088/J7kLc7dzkGxRhHWrlpkf0ZPTKbRkMq4xzkVrCYpOxaaP
YXQRQEBB6b+c6ZyjZRf01mjMVXiy0CfmK+r3MQpyxtUVQJN3Ieb+dfP4bWOIl75xtYEzXd0Rtxsc
x+lGCP2qauflaFs3Gdjk43YaUXZAzbJ9xXEXkNOkkrvW95J8iBags8N19PZ10C4b0/oDTK096F39
ec0vvM9zuK3PLSm82A9PTHU/YkZlkxa1x3/8+eoXPsVzMddWj01RdF1yrBZYKdivYn4n7sqee+na
n3//bWmFLeDiTGGVtUKhL7Uq+c76+NRhDf/u2c8SQTsHIuhHlCMxkODT+tb0L810ZZZ46bM4SwDz
bGXTrag3YUOfYnC9tQbcHagqrP1GX4PMXnq1Z3kAeE8I0ZUFitrEvDaUnmjXXNkHLz3/WRYImgl8
chsmRzKSL3Oy/vJ9GdN0HTxz45mi2YBVeE2+70JC/te+6Lf3jGGG17dLH56gavzgT9B1KNmJxPIe
drpXktqFW/wPZBZ5wJY1xc5oCgehyqpI2wSibR5AK4WI8j9/UBfexzlgFoOWqIIcQngC9XnbWrnz
3LVd8dKlP9/Tb2s0eC4G5Nfy42B6BqUkJzbKG7//+bkvBNo5RLbRYlyjMjCnTniwHopBRpV++0OR
ax/qpRucRXLCPaj6zdgO9Vzm6EAcY8merLsGM7v0dj8X7bfFgc5+MXgMWIdibR9IRbJiwPlLd3f0
2h0uhMO/7dPf7tBRPxhUAOJIwcUJXlFw1lvC3IH3l8pA9Tk8I8Irn6rH/21G/sdZ/hwlq9wcBb3r
3UlVg7/xRRG9BOiWH5ZC9zu/a4df41wO7wjQ6tWsI9/JQFSYYbEeToWY331RHoTBW8w6VcrpQL5a
1YhdYm31pMc6eJvR4QfYbJn2Yi2qh5Hx8oYV0mTx0PIT3LfLWx2G7BCAnJnTLnF3jYzWB4jriB32
b5VTOnt1ypKu3HbTKje89byfuknkxvdXDFibAQoISW8+DMYJazYTgTOxNM2Lz2bQHeDRzE5rzYo0
soF5KEgl/lEUHnzbz+lDXoXDcpyGKtxCvlv8WpKoe9MTCbZKieFLgo7PAyAI9jjqKTo0QeUeiReD
FjxR6w7LLIhIBbS+DrQtlvumdt1JN2PxIyFjuU2aqswhn2X3ZTzzLnVkHF5YEk0m65ulbrZAvc6Y
63ntybYsyGmfAFVLqH2E8ELxxXXW+07QTcAkdhJPMUKlT+G6ITMXRLJKtTComUQCgHZPmwDjbrac
NNDsNTwgRIm59jKs5ohf7Yosch7t8hr6IBvgnJZ0KhSBOhJ8DGXUCawvL6KbeJy84xwnbdrEEOEy
YVcHm7jvSpaNQg9bIThsauOxVVsKouZjF8JhcgP9x0nloY/htVeMPs8wmG3SqHHzK2Qu3fMCfn4e
T4WHb6HU2yGUZlvrUW37ztVHorv50EWiPFoh5s3iK7UJZQc1GTsN0L/xMTCHefHe750+UhiTH3xu
/I20U/QIds/0juOfgasilf5+jTmsKDG73qPaYenUBaNK8bUmj5aO9ikJwhgfjU++KOyWO2W5vwXF
SUF5U4W71VZRRuTMU7E6+yPi1XAjAV94YzNvb+kgdY5NSt9DMGR9L7pZZfOA2YS3BPO2CgDJnRmw
BAk6A7edVp/CthEIoJOWP2N0RR80t/DkKxpzM+B229CKIgduQuVBUODQ0UG/A9gss4WSqID6zdw9
ewzk0bjUq0xDzA5uy7HjX0rrddtoaMSDtGS47yrfA6cpKDLVWJ0HK2kzkIRhyhR401sIg8utKha9
UZS3m9IILDo18yaucJWlgEtIiTdx62jg3bDRW7YmTDhe3cq2YcXaTUAVnC36qLjTmG6lFTQh0yGo
/H0im/5rOIw8Ddte3QgBiZYJ2I2baAj5o1sKcev1hc3GsIrf6eotGfUIfVx8OeStpICb9BCSe7R9
6+9ZF3t7avFlNt7s7uSMdoctWfXdASKwg7JOsSPwL9oMQTi9ecH6ATJjcIjgGbEb1xHcnWkNU586
e0s4Zv5p4GFIj7lyu48LG77zybgN1G1rL+3IoFKodoR3PcrzrF41lOuTNWI55Hp+UebLUzsOyQ8/
qVlaljDrChOQhbdSJPNbW01vhQOPMg7LbRRNzT5aOwr8CVmit7pcyh+uKbtMqNaux5ax8WhMRLKQ
eB14M4175oAx9lmSLMV2kUH74Id1/9SY5gdh/rylVdw96c7I4+Ti4MvSMCqydjYg21Vtt9EyCe7i
qAVQIdB0AxxG+RHgX0fUMzFSXT3H6apA9qfOI2kLVYm87LqPRTbkMNLavUHMUr6U3QxTRttWH4Bv
zEGGuUX1LbG+C/cjDEvvSh9IBbWWMC7uh7Z7Xr26PSQcHEPpLe1LuKDJu1lYVOxaGy0nn63jt8DY
qc0EuMl3zLSgvoRx8jMaKgJ5yxruXErh91KIHIxS2myZmyizMWFbASOn/SIWWFEx6p94MKDBDhk9
6ApMNd3C3bsOt1ERlzsh235Ix6mJh6yNK5GF4Vjt2oJBoT+W4NyPAxbSK7yN37MeyBcPphulFdm0
BBqfb1Ldl2HEn50j/fNi5Prq6Y7vKJBmN5xbm0NIDxZwelp3EbetzhJSzKkIRvHF1RXNGbQndm6E
Vf0yjvNpWjv16uYeAlkDnr4toLrLkHRSFyTRa1AG+kmuHUwvNZ2+l4qgcbE0bblvh+pxUsBGDn5n
dhDCwzZaOWrywS0TxMwN2QS8Ht/ZElQPXj+FO+ibLfkYh3PWEMholdTIW4yCJxjCDNXNKuf5h+47
dcfJ2G9FxyGt5Urgr00d1hkmO8EtCT1ymCHes8dngS+ER/IgS7/dLsAEbqSmLIuGxaSuRd7WeE1Q
dV8k33oBp6+dlAtowz2PHk3DOAxGk578GNE1udVJ0dxHi/6E5YTuTiyyfGt9n78L2tZAc/TNbcUW
tuMTD/LFFvpoPFxgcVoifw/moZ6H8Vh5AiThDhvvS0wgJWtYET7KYdSpHP32eaWlq7MSRhbjJtFV
8UVx6x1hdQ2aZNg0u0DK+ku7wJW3tBGgaisbH1oTsyxZggAsLzOnmrt+N2rRvyrwv7YJ75u3cK3/
GaGrx/I5jtebsMO7ivU8v6CSQMgXnhCHFXqEhxDApTDV3tgkcO4zAK5FSK3uKcA57oNaxYZN2wqW
VX7/5OL+rhVJqhDic4u02AR9atew4IeoqALvPpKq0Bt/Huy2Tkr1lsR0OPqSILQGBVe9uNBDGg+i
A63OClbC8AfCWpkhwTxvR6THPdXQi8mSAbuvM6orUhgAymcqPS9vbAhkW916z13jw4sPEqcIN3Q7
Aq1sOquoJRuyFuzRdR7dIG3RvPSW5RflY78BZ9jq+3XuMHFfmIMoWYEReJQMPyDirV1aysZ+eNyD
0QfzqiDEzlYncPhG8fOuydS/ekkkk1Q3vtwaM5tsxtciU8v8oob7cVh+sAIbQNB7v3RL3fM6w2L5
KArDTTo0NIBE2hIBCxYPUZ/quuNbUrQ2MzxaboOQmB1SIZBfHZ8Pc0dYBkRi2KfdnKCO8npSfkQk
aU7Kh3acpHqZATiOuzRClUZyyQKkxDWOD1Ucmx0wLu4epVjyGsZgNaMRDs5Ra5YMLEr6A+iuBqpC
Gho5M9SmU4gOehso3TY7ZwXVGReFq3I4awTwVg8BmkzFQOxDVIp5azVkOUAFw8AKLiWbhrlmuzai
OxrJGgDlgrK5Z7zqTgIoiJdwBjoyBcWG3AWk7GCGrGuk+2Ai/qvsZPzLkKj+RhOD7Td24XiEXjU/
1RITc4/qdj9PMaywJ64ebLy0uyLyzcsws+FR1thAWtsEua9DF6dSs6bE8bOC5O2kqXtZlAQYEciy
tk1bkLrYUZYAUGvE2+uoJWzph9r3N6pY5T1nFB5iikkfvKOQIRWxdgk2UFMlX3zlCtgaQSTsVxkD
3B7YQd8BM4JJnWBus8StAa7Tq2UG12xeAZOoi1+hXsesH4roq5kk1L6sXTYqjIPnCdZPd81U+FVa
ri4E+K/six8jjUm0B4ELaJHQX5LlEfiaSWXgcE9bwvS+7nV4cn5coi0ZCphgFmVzIkwxmzHb0K0T
SQKgoO/bh1HOUV4uOCszPrh8GQ2Aqsm8uqxenKczFUgUM9YK9UxNKTZGO33v7BKbdHIABaayD+3j
Iie3hfY0GmbwLa3fgVAi+OcA3gNx44AYoM3GG0cUTZD82baDRhumXayfSYgPHwfssTJrtEGGE3ZS
LAtZ0T21sGxT6bDgiTvUaQcVUhwvRVMeylgXIPkbnHDmqThADZnMadISurGeLw+jrWGCFil1C+0l
ccTyepmdEm87R7IHwMar7wbbFTszMp2OngChCAqL+mbwIJlvk0nuq2QIbiNUpF8XBmG/A1/JsCVS
dI+aJ/5mLA27qSPsF0BUrA8xBAAeVDAYODn3Bl5XtF7uOTVuyOxYr3uhBaOYlAOKS1ilX6nrgyz2
SLnR2HZfSTux2zDo2zLVXad3ddJE20CYBXs7SpAUgslFNvhRvStURY8hTOt3S5gMT7Qk3VeHInvf
ubI7zXDngNrK1LR5WxdtBCZ9o7u86VyVRZCZ/SijIX7XPZDKABp3dQo7vEpBJgHHui7w6Ckp2/if
ZlHNCIJVM2ZVC0Qjarvqhouh3BBYiH+Cn7w+yYSb8IdmLF8pc/IGzhflT2Bk6VY0hd61Tnq70LZ+
3sQmzCOHl4TGavVg68nVmwVkw63wCSCgrBM7qHxGN8kqW8RN64PpakqcOlvvWNJIiwyMhu61Ghv9
3ZI6/JBcRN/w/LbOWt77UKcAzJt4hAA06ssvQ1PSOfXRLdjqTpvcpyrZh000vbPeCw9E9+5loBYG
GG5dUjOMk4lxrPMsJMIrqZ66AHUSLAVqCK+Ogs5J5pOizytWr1tdBQ5A58b7fKjOdTmOeHD+rZJe
7o0vDAbz1H+ng05OAHssfFvysrsZ4mXcTCsURLNhKgcMd0ktPrrW8Gan5w6nGLH0OHUFQ171etgI
EcB8DoBeHN+TOUtiQVG4GvnWilF/4xIV6cZfmyi+F72Uw7MvgHn6qDAng+kxDswio1K7NwAR/JPs
an8fu0SnyYA8r4YyQioJLdomz6zjxcYaP9r0oexF3iXKOxS+N0ExH4vQQAxt6b9jFqFSX5npPYrr
MAcEOTygEhv7DAq0+qWea4ibRmTVURpjovMK+G5U5aWJAjRDusQ7At8NzG3lHNuPs0RGKHEc3U5J
8Y8Pps0DapUhhZQf83NLSvAGtWhtmJfF3uB8oB4AqV/6zIU8VoB6a71skk5An6roG5ERtLR+FksP
60HTJShsV6l2CWyaU2hayZQH0/gaF7LCb/OTQ0Dc8r3kfN5B9KHJZizik5+s9EW3rMinKQyQhFig
Tgq9n9RIMOlS6G2Nh3ma1N3asHozNKrZAgZG3o2c7TFBjXZsgXy/AeMxbFNFO7pdFl7nRk5iv3Ai
d7GOmttu9tBpQaPeARUdhrswAH9jTdzRodpO0QDCGLLs3F2Ls1EewBYZbj5g2OxDskp8jTgXNYCD
KXkrE8k2rGyHHSHLnFYTE9uCCXtrzbrs8QHHmefmbpMUkbztW1XiKBAnuzEc5jTGSfZDt16NWm5t
tr70+odiiSe8X1fLDXL2c1fiqOQnzfIcN2uPM4sJ92Fh1qxoJr5VsuP3Q1L4B+MXBdzoXFjkQT3Z
TS/j6cgRwhOq5Sn5tkYI01T3ht/0pEj2ajDm1nFArPQ0ixdhlfuG8rF9r8k8Z1JhC88NtAVRn8yt
vfNaohwqcLQxhGHsXjamviFmHG4gcmuxQ09VtXU4mD4aNZqfyQLKE5SToKko4Bhi0hkn65x0CZ0y
ULSRlTWOSGPMvQ0SMdDo7W3hzeh8qRoO861Ekwv+aWAzCLkpaAsQMQNOApOjJjxBpjbI5zKZt1HN
GZqMgXiFPbvBNLFecFCxXflOuRSPiKYyhVKUuImbsMw7F4WoNVez8T+PZamCgYlNAYsoIODf+ccR
apYVpm5DN2ew8io/UEPRDUB58XFcrT4mte1uBwItXq2G/g5A5+UxJn6505Hvn4a46m+aoJHfwbpI
tgYecDsvYKFMl9oWO/QRYRRilZ8GtF0+vDVYdzErliZF3qrvTOLoqfa88YlVY/QKJ0Avb0sJgV4D
7+wjCkF66MmM549nvZsl2qwDWdkNGvf+kbVrlHGcgLDhU7MvdAzh5bqu4kyVmB1ip4CiouwJ+5HY
GjtnoSQ2Nr8bfLBqtcf3iyz4XvbwOIIU2JxsiqkHOHwoeY0eSNx0/PNUN82gS6hkUxlrbz41Wna8
XdbbRI8tDJIW92scwmrnqsq74yXkFNPY9+cbuEeFTwrCKyfwtDHab0iBmrQgCxz/cEZS2Qg62Vd0
/sKfngKmF8008EKKKIjuiY+RKFnGOE6jKAbkYEY/4yukXsXz3HtT9ND08BLJI68cWNazxfyKeVu/
oC8W39pyDJec+0LdN1Nst6J19b1ylQfeRB89fPr9YMNs+l+lSZonrqspB6sGM1YPgI8Nn/mwacJW
b+iyNNlKE3oT+D1soTpfb7tW+ttedDgKeRZDAZZo/qUYxQCqZ909FEikGw44yt6MffmjrcP42I0z
v3MwCNsVLNCHQGn14hvNUU9govPuV+iXSpzbN2ADBfuJNcOunwW9MZxacHsrtqZVglk2x3b8i4R+
EaXtOrA+B0Dcfygsl3tqBCq2VeEEn9KwAmFCSoDiy5p4x2oAUBnMFNiQYFFvLeR7TFqpCjysrufl
3UCSCgMOMW5REcJEWvXFnJdjEuAMp4FiqHv35ALZAsofBRgWQ5HL3wW0FsWODXPzD0cNdeStjEPQ
Ivh60zs0xbJxYWz7afaBPVC6b50dGqjmTWzYzXPkvxWL7TfO+GbJezPyjCHqn2YLeum8KPqNqmrN
Px8nIw6pBm7EFM66vr8Hhaa5LRY255/65z+aifyidJi3czXB2hHKj1uSgK+l5tX/GHTU3we9Xb+a
oEZnlifjZpyr/rVDkbFRsmxyWnU5NrEc6gXJsufrQnYWHKdwPy/d/3F2Zctx6lr0i6gChBheoSc3
dnuOk7xQcXKMhJiRAPH1d3WeHK5pqvrlVF3fc9QgtKWtvddgf3MbyFNDEUfVoKsIE/VYCcZRCCsq
VOQp2gGv0B/swtRIYbYOMdxtNeSwSjMCtZNUwZTFxdVOj7yCnWvuTy+KySAUBjXfzX4KbmwICj+W
qm1vUbqA5JPu/R2uYsFBJcjPao5iusA5tq8K5W8tKDccGW55A2TWa2dPWVHt+8l6n7zEe6qM3Mfp
h7cRKap1UFmc3gNPpXfQFzZiga3lxWy5Eam0cHHsJepUQfp806HNGAaTRCZQ1ZvBxTVoKv0+Yi5K
rlbm1T/QEM7uDILtmozpGJFGe7ENMa9tIwX/VeYWagtoaNzVosA+LwDYwhfk8M7S6Kd0EerF5bZP
OBKVICdP2BiS3QRqMXJXUt75OqHIepEHPttGCggcEqd9JcrpJh9MGuEqhpvHmHVIsVEHJzqx91xJ
+gxB6WyDrAPHqtJ8yxJjTENpeEGE7kdzAheq+DmJDvZWoKVFOsgLyJ9PSIjSQWzJCPUuuz6X75vx
LbA8ALsDU2BkXbyNFevudVFbL1BXfetbA/oJbZq+DdL+GE0DEjNNX9ANGEbNBlomdIMW/wfR5fBH
2ikKcuMArgvUR7diEExvHQ87T4iCO2iJk2Oi0ht43c7PA//7VBXTS61ZkUaZgrOLakgWhJkbjFtG
XB5CQ8DbFgzbpeehDA2+2XTTC2O8TQGofHJSjfCXUjyJnjXg8cE0RCFL2eIYK+9M6Sf3vG2rH2DJ
TRDWJeW+hahT5Cieb/oaJ2HT11NYICuBcQaS950Hi4Qd0yj9IeEUpxFpYLBxvRSQxMQztk5Lgl0t
bBv/U6uD64zBBpmov/VcGCJnhePD4UOT75QP4zafquBWOFOxdadEPbZDW0J5phIoshjpoW5kcALm
otsqghRbQARmg3RV7RPZ4ADvU0+GCXzZviEnpCc3E9aHgn0Uqq1wgBsmqkFOT4MyMs1GRykd3lmK
+1tYyZy+Wsx8hlNb3m3bUqiPwABrzzZ1swMRrz5JGxX7zM3qN0cz2BlOSm9p4xcbt+vOywu3E5hw
pBteCD9qTRO67gbOKKfk/Gfu4t/Tdu7sBDPh7Ti0Ut0EOqn2JEHzyUA96QfnjnlIDdbv0PPGRSlt
a3abDJTBe6xlIfPBhfF8+QN7EAoFSYUpLGr5kouA7uAwYBxSx6WP4P8QvIiHvguo3RYoThoV0v2I
LsB5265H+OBlpv0bcD/ru9El1j0odda+gm9omKjeO7IJjRpeeCS2M9Sj0T2C3I8NOZlRo80Jy6Xv
uVtPG2Q6GLWvxK40wJzrxFDf2LbnRQVq23uI/wyboOcyGo2q2CSFrw7MwqofS5QIQo08/Mk3arE3
FUvicagG8GCn8lgJXCVpNgQ3iTMhk5aZeIHc1DtaMOV2AEt3G0gnRRkeFVNj4OZ+nODFCXitaEMH
mdUJK9TaZEhEbuAPKcAjcvUxUWcNf/ToNlriflokmcIqdvqHNi37PfIL30NsO80G3MM82yCzgsxU
3bJD0nJ57B10W8v7Eth1L0wbH0RXlP6jphy0FSpaekcL/mBwuuo5Rcuyow+AKXMGdm9FgQAduj81
Cv338Ptu+2eGAmsact+270fdIzBNVtc7R1jlL8vRTgxLROveziU/dp7ru9GgBDpVPJMevId9I8cT
SBzYKAI3OQ9Hq0fvrFaoZrK0LCJaWAUJK+QnW1FT67sf9JB3LiZHgmnWuLtymOyNl8OEr2DYEfsk
qd2dUdYdGHBGvgNQP9vwsc83NdLDt6GbKGBUTZD94rCyhDmwWRdkO+KO/Rt0mWra5szs4yCz+dEl
rvuzlqI8pl45/pZocXWhm5bundem1kPAkFSiUmnd2V119tJjWYiL/h3nXnoX9FVz13f4r0MfjTO6
KbFHthsH3e4YtLl0X0orL7YkLbsD6TpkO+hRZTetIbIt7wS7Get6+tkxrcYoL1uIgFfW8KuHycXb
yNzxNDSpszNy196jM+WGDmQ775q8b08FGYrY5bbzDA84w9yUalBbr8AlAuEu903ZBbd5VujHcZLB
lqZa762KueBiNAUKlh0ToCdL3M+xO6FEC6ezWuXg8wcD23q5dnCfNUkaMSX7X8oAXXuEQ6OJwtiI
uAicMvnpdDXZQkwi3Xsk47vM9eVjYdF+W6FeEnlKp0cU0MtHGDpZkYKexi6F1s2zl6bjiwcx2L1p
+dld/du3DPUChP/ohqyzW3AgalJXJ9WNSoUZll/kgFsLB0DUIr9TnWDpKE/cerbw8Lg62VmWrW9F
JnB7M1VLT6bb1+9oe4P+bRPb/YFERzohyPek30jbkyzKUoFSR2e0+S1K4jS7NSWrgGaaFBrIcMV7
ZE2DmoFLibsdhCXyLU96bP2SQLqTqEEfYIqZfk8aauySGsTyXT8Uxu1oI25Cq7TKn9DTUB9lbsKV
cixp8oa7j4D7Y2rdUK9hIAy1xVYDEoD70ORoNJ0dOUa1758786Azw6oZugcBGe+TAE8P4jVvQqqz
6c7v6PSHM8OIKtEb294CLTAqzWy8F9qenixzZD99v5z2kz+Ndgj7wTzSIP4L7BJcnRrQ+2JN2A9/
gjvKGND8P6U6cUSJSb2Cdk4jSSANE8nKeyWSDt9rXmJ96Kr7GBB3rzV6/GTfmEIeQP1PQHsW3n0A
fvpd4bTAvUCT7sMcTQEqXV7vDI7nAw5FGCHq9Gdu3ZDTNOyawSO4p+vcwi21mE4t9Aux6eAU3CgO
sM4+NwgDE114SMoS0zS3lBbgmxNS1C+BQjodKsggmFseNCWsppkpd6xDAyWYPLmVuPUdlQa9LBSZ
EfyB+XDxnEsQSULZyeZpgnRnhys4vB6j0lEGLKuZPkjL9KOz4epDISguwgVKAL89JWrrKLUygdJr
uq3GDQKNXnialiEEGGDal2I/BeTDwhFZZwUaXoDnBBEqWenj5ODmy3uibyVaET8EvGZevMbJ75A0
yafc0/mh0aLYyBJtCr+bPBR3WnsvfdynB3yfh7K04FrBzDzyKUkfG50MD94w3Ll19R/rSuvUUNps
WtGjE55bYt/iphKasGzajhVWaZh1Qmwo4dbHgCb/DXSl2vsJB+OGClnsUQ6uIOc3BLHmEy7Zvku3
BmRO4AdEO9R13OoD0ZY9WLD43jUJHR7sYeI3KOl4DzaaH1GrMrZpmgq1A7uVqJGrMdmiY6QPmoMH
MeBS+s3x3fweeM0BCn+UP6DNw6DG1aKjpTBtTT8NcP8BDKIjZXfbdrbzSEjqfOBuXR3qopUdUCkD
TAoUNEdCYif242DZ2e7cg4bV0yDAsLVxB0FH1EPdFpiayBp5vjUNrM1MogIFXa76zqpQDlcMNZ0N
WIfJAWs6iyu3TXcNgdNjmAvYl4KQ0CKlL702sbcpC7sTqh6sLUHhVrgXHz009NBfwqkLQX0SOYyM
J7Q/VDikcNozkb0OUU/z4r2EaI/Ok3oPvSJ3W0EyfQWEuYRrm4EwhSea3PPPelEFoDNFadIdQAa3
mTH6uDom18FgrRmbwikSUjAgN2IXZcMC9CjcEVC0z8XLVejCuVRh21m4bwYNpKKhWMJCo/AroKds
/4MJHWwv/8YCPHKuVqgnQL+qHsJDvcBt6BE77uVxl/jRc6lCXCmE5Y+QTWsyecykwDU0Y9G5Qcrz
epPx5jhmBAWgfk8AFLOYe9MCUGfUK8jMpfc6r4xPuMMg7SZsbhTw6uK19Z5rQMUvv9gCInOuYFik
Pm5tYP/ETo6OSRMq448LFsHlwRfWrTnDY6JGBncxAcKp1ODDWW1kUIG4fR68FXT10tPP0NW1gYNh
SHka91rgSnngfY3ypX/l49v/Trqy0NyWaB7HEzp9TmonG9xKd9RFb9w0yzWJ9qVJmgW3DqypNlOW
xgA6Itc5maQ+JN1Zy3Na2T6WFs8ssNOgdRQ+6hALu45S5w9UijaXP/CXIyOJO/M7Pi1L1F2hq9TL
4Ghmxb4iYmuO7cpu9CUPDkOf//5p6MqWgEGl9Hwbak5AH/7XpQ4N27HAVdhug0j7/ZsxpWtx8OVX
wM/NcNVW3aGPl0wydi14UDzYFjSQsqeqNVbQvEszNQtgiVtJYLitE6PDIe/Spgpiq/H5+3Xf4Rwf
nyZLtUMFIGADrk6fHYXy73MUtK4b+vxCn4YeAUXj6GYFkEn2kzCrt0bprclyfRm+mPRZ+GpccceJ
AI1f+QCZWGQ4QDhJbU1RPFx++KUfmEVwLnsU9dATjyF2dYKwVA83avIfN50fl8f/kseEF5jFbhuU
dEy6sQDgXLPNkFTkPjXPKYXrW2Tv5bV6VOgjPFZT7d9NsDCW12xN+OFZSLup1fWTC8qKrxV4qLZx
GpB4RGI434Od1lr5+H/P/v9DoEM2dBbgXYpMzAnAxgbAdc8ARrHz5h6AOuSU4/tY1LHl0OekUofG
mvjKpvJXYeirH52Ffkqs0jZIXsaBN5KTYQXIJIHrmzYo/aMs46f1lgH5sssNReF/E/ANtT2262SW
hIPtGNCQGp1D1kIYMKdJtutrru4BZqR7dLqdHvfvEZAChgpSaHik/kDxPgtplrfZgcluZAAQ6enO
ljVk2vJKHurAak988sc7eO2Ih44nZO9Iq7vtfDk+847jVtHK3EHhBH6okmMRw3d2Kl64UvASQLnU
R+WgLpEYVGhM35peph+dNg/gLTamu2R03X2Q+F4Woj0H7JHfcv4tIc0r4NfGvhAW+V2gunZAvzPf
122rbpTjnZHGvh1boIDEfeJOm4YMGkpvmX3S8PfaZkZH9kWakq2YnAzwoAnt9cCg6KoOcrzTCfDW
rDtnkXnuPmSu0++qhuKqNPrSw91Ni2ovRi/beVSTWwBOzbVDYyEo5+KQPkxV0IwwgiNBaxQya3AV
fUL8r0TGwkbrzzba3kx7vxkmRAbKnDdBAdBQ0ztrVu5Lz37++6fdsFU691uK3dDvFcRO0U1CQTZA
hevyfrI0/GyzNYy6huOqNcVAnD5M0wggrSlDbV8lsohwnm24vZUStJvx+JYuYXqRbPLqxDNvJXCX
nn6225odKsKZQrqXoAVrHTruoS2iV6bGIktfdrbZJmIys9yukuNUwx8HRUN1P/R6F6CTHHtl0UNn
0XGBNjHIRgbOb17UxftQ4N83oDW9awdNXp2Wkc3IzlWlAPzBLZBm6a7kaY4uec1fc4WGoWnk7S3a
N8Ablql2HwMCOGfjcu8efahu7zBp7RNL1lAqZ/omNRmAcVnLgX/C7vtipom/wxVgfGxN+YtZBVcA
zvTDQw4B6Z1fqfxH4PLhiKpkgrpv5TyPASKr8qE2j5YKbpIAeN97U2KnUSfHPHZ87gO2ZcKybFAw
dCU9CxNHTHtlSBUnE9TscyPVW5lZxtHt0RJHwQ7OwOBD/ELxqP9Fi7w8lvZ4lqSUFVrw0v3OuOW+
doYc7kdTTie3SKdz6ZkKVGrzaQdDpfzVamt5GjTE+nKvUKCnWOObyj3yvQ+s6mRohcI4kJrZrQ44
PSreOSgEcOtXUubdD99xpnKTtKYVOZNd7iEtRZ88NNuOhu2Mpz4xkiPqIO/F5AILrn0bmndDxQ9u
14/fGtfwb82AwkZ9EgA12haQFQgyjgKSA4xyTbOtyHQOcgXE3HhtjiEHOujlzKyKpWosgKfRigpH
Y6Qh4zaA/+6IC75Kyj8AqhvPJLPquLO589Ogsnm3WDLuIEfU3/JEAF0LqvCtk3WAqIB0cwPCBIpM
FgA0LbNeeWLAzNryHXabe6qLUGNsQqIa8WLUkBWVkEO8yn0HwTo745NeOlD6gpJrZ9z2Wp3MwLit
rH4lWBcS3rlmad9rpA+BGRxd9QsY9AhylWHunophNWDPYf/FMT4XEMxdAJRxs/eP4zAeXSSSIXT4
Af8iH+Cl9OFkw6AaGCRYonTy2bSDtzHIZMS9q3RAIEo+S+l79IRstPz9I9hf5zaUlaibVUH4hc1o
7qVekB5QNMhkHD0Ug6BKkLI1MY6FnNKbHTFUU2PKMgfCe3X7UCed2sAS5WXqUyw2VEwaWW2lk91Y
IA1dPnSWXuX8909nGhUZNzuCEoAHaZ/dWEA5BbRCe+Xy+XXlBJ9hduaAsVa0VmfhAkFHGqdayVeg
/NgLbEwm4Pva0jmYgALc8wnlB6ds5AbULZQzQdO5E4kD+dKUTysKWEuLfnZCFX7tt37tBcdhfLWA
g68cDk2JJ7VmaLFwafVmR5TrZkwkqkRQAQq08QIFLVWgx9FbyOwQBcX83WhJezPZfj+tnIsLh+7c
ljvPcPfLWh9SIv7Jse8c2UWoUqzk/wvzNdcerHQ3OsaIGqhltm8+5FJTxmK7yV4LZ1j5JAvPPxce
pNAb9Icc+ZpI+mhwnDij9beuYFfelOaqgtouqA2FOe8YdAK4qtp09RtlvH0BckCbkQSP8srJmmee
XNYBqtVAcJEsrBL0O702pE658YaXy5H6JfsY/gezrSEzWD3SArc+eKWHtBjCwuyBuIfNghHi/1xZ
UUu/Mt8PKDgKRWmBI29V78ha7qBB3ewCc/iuhELPk6jd5ddZ+vSznQHbQa00S0nso1YO45ECePmm
iODK9uu6H5iFOyyMcNkwxAQrc0g6gIvRoBFDV0rCS7Exi3VHDzAoM/G5Cep2eW+Hg/8rpbe9ka58
h6XpmZ3/ygrg95l3aECk9MZMgQHRNaQ5+ZpZ/cILzBUHJ4MJKN5g+qeCO1HQ9M0dZAuA562qbl+Y
XbK9/BWWfmd2nfcErJrRw8eNjHwH7Bza4hN6sHxPjP8u/8DCRNHZQQ9/y4F1PJvigeFWBg7J7yCl
37PMu/IFzi/26YCEOxnkClI7OOIfYQXtRKP/KFq2raaVF/irQvNFqkTPb/bpF9CopBNUu7PYxT37
aXLt5gElT8BwmA0JbXTpj+5wFi923BSdrIYL1Okp33JFkg3YPsa+NXy6b5uc7pkn3Ns88es7w+p4
5BMLHOUeeXM4ZSnasWVqHRJ7klHVQDtiao1uwwEKO+kRGKdCpcEbTigbUPCOkRVtnKXvM9tQnFRI
dPCg+gBA1Ufl9WxDIB8+uvTmuu8/20dIV6UBbCrHOHVIsy888N5NQPgOhBjJdbFIZzsJcCjTSC3q
A5ds7Jg8U5V5+h2qYGpz+R0WNl06202E5gPE7/ED4O+pg6Zlckpb57XPMxU2KT5uCerZddsinW0s
JciIfTphYxmmO+a8V+DfaBAHrnqRuQYiNCMA4oT1QFy3APvamsFABXjdIM6Tnyy9SszIDOZKiD1m
yu87bL745H6U+CKWGV0rQC6s17kMos50h6v4BIEPJiZcTtsfgpN2CwL/9vIcLeyIc/3DmoCy0QIO
GyuWvyX9eJ9DSGeSKZhqpbM2RQsram4VDj8AISa4zsducMrsAVw9HQrzZKl7zb395Rc5R/AX+9bc
LBwWvYHbKdeOawFuuGxBXBxT+9vlwf9acn41+iyuUY5ErZNCU4q4XnNoSSc2wlEQ6+gk1YdCix4+
Drx9zYFCB+Ma9/Kpa+oHFMLr/3RTpzv07cD1UQ4HPdqiKCIMIOQDgM4A/LFUehhSy6t3jQOVPCY9
8FovP/jS+pltFok5ZH4PPmjcoxZt9ZDfA6wsf7k8+MIVYy6oOFEIYQNcmsXSl85Ps8r7n3DZNl5J
38JZApypvAS3s2x+mxDwXwvqpTea7Rh5LTUI5Ag3H6ouA/uTW0A/tM+X32hh8LnUoiDIc3qJLhDx
xmOaeN9zoW5MxlZ21oVgm2stmqQaCy+n3tH2nlX5BsXFbQ+kYzHJlR9YCIK52iKaDYUoe0vHZFDw
8gLLkvQoplw3ObPcY/AD5lFo+RyZC8wg9b8NngnDWitfuZ4vzc75o3zKPPo6maa8xOwYWQ9c56On
EiDaP/Lq6fLzL41/nrRP47sZsI2g7sNhi98m4P6S/Hly70u4PV8ef2GXI7M9gnduURqo9B+9sgfL
ZvRuYdTCgGTOT0DLPidFcQ3UwAzmbuSthq1MZVT+EToYJjxlvD2xhhLaPd3KrrG0jGYZAFBETUZA
cYpVAdkt8YBC2JVraBa9to3OVkdwDUptakddMN3UVilQM70KhmGCxvjvRwaZh2dNirYCw0bxUsDM
LKprVx/GXNa7y995YZOYyyvSDDCDTJ+nn3YnKM78qrP8F5jLK8MvLKO5OGI5sKllDJMvpR8cpoFU
G2XkdshYNx5rWwHzTdv3y6+yEBL/J5XIg4JA22WKg/LeSmHiUt76AEe2+VrJY2muZjENrZ8O2ljn
Hc+pwoJVkfR9iMSsJRZLw89COmFl42bWiPqA9KIOPTBJ4cI0rZUflqZnFtHF0OIAd1CwqYcmyieS
bpAC7NGAPHHBV3alhVj7a+T1aVeaqI1ky+Q6bm3PAqihr4A5XRNOXZqfWSAjpWi7xHbpEWpOdsT8
eguMHofBU3LloTAXSrRcZZEaNkJHGfQbpesbV+gNYOnX3dfmIonUNH2j7JwyTiWBcBF0N6ZyS9WV
o8/KAYnsey/pehSZUZsDz5GWyNjAuWYe8J6XI2zh8/7VaP30eXmjgnRyrDKGOC5873cZmkHXjXxe
tJ9G1tB3n0BuqOO0h6mmLwm0fIy1s3jpsWdxm6N554E1VcZgi4C08Wqo35efeiFnnDuGC05zqFNw
rBdTnknVpxHSeRCM6AEf1huSFHZksfJw+ccWlv/fPsCnKYLqU8prkTdxymHjxM6UeIiPGRuzc1Yq
b/Z5K/jiYmDZ/34FC3UeC8a7GsRome3cwmMh510Sluj1PbeBpAdQQc5ufD55TEdGjtXgtjtVQ/o3
ddNgC4G9fjf4JkytaFr7Ny4Kwpuc2ujkJozV4IKz8jt2fhsKWWCDIfNNN12fBy+XZ2hhh5tbk9O8
1aPR+zpm/VsLghciOAS9H/Q3tpJLLH2D2YkvPbeSUI3JYm2S30ZtJcfOpsamzR25vfwOS8igOZoX
AmwN2ugOTkyU36KszEBOR7tg13QqB8U5AFvDGPJtMBT8mFraAvsRep+Xf3whUOYoX5VAIZ84fXPW
WobERk3YNncKuTJ5S6Ofc4RPCxikG47Apk0MjEfk183PzHC+X37whe9izraPIfB7ZmaEHqERuXNs
6FxOwx8HcgfXDX/+2U9PbmmYwjmdR4+k6iVOfJD9oRK5mbq1HHVh5c4BvYk0yr6BykOMtlyegPDs
vMEpMtLJj8svsDT+OeA/vUALkjskH2QTw7Wngtce5ENpW5cATzX+zqvXHGSXfma2f7hm07dMGvQo
QIb08jARKRRVbnlVrxxAS995lgLIqedQa5TIL5IubMsTblQZX0vvltbnLLhpYMguFwK69Sim67GL
sqRbWUBfHxT+HM/rD3SE4pqo8H1tF8QhYDOU5dZZaBjudNDdAHZzkIxPvRTTihXC12/jz3G+jQHu
ht8GwTGzvOTBdBO2tcQQrLzQ13k9/JP+XVBEJcqwO3jJBWMb1jbZJPQZOFYwrqAAN60hNZbeYRbW
CVhj5kSoc4RjhAuQO6gTbmev5EtLg8+CmrTQAYIYmoMt/NExgv8mw/9zOdqWJuf8i5+iLYALUZ1D
1S4uKDFOqHEfULcwIwByQS1NusfCzVdygqV3mMV1wAuO83qqUYvs7zKibgbD311+iaWhZ7GcmwNx
gqyuYgKzQhiM2AkUQ8Tm8uBfx7E/x/eqpoEQJOz3jlDuc8FLC6i+c6uy02Fh5B+Xf+PrzQiQm3+/
Qhfg6gywWXK0cG0m8GyC9EoIqYgwXSPeLPzCHMTrirKsZG1YMXMNmH2TSHL76IOp5WXvl9/ha8wK
2Ir/vgNDMW2i4wgedtsDC9M5BTalwYxKDUQPzS1oTJm/obnwnsirLPZMsJ3//UlDSxfa00kRw9aY
BdEIx1hQS4ZivO7T++fJ/BQcjOVn8ToP3ofQtS4bsMBSqCk/XJ6vhUXrz2LasMCehWBfG/e2uM3s
bAvJq9/XDX3+yU/PrQLs12iBAu9AQM/zvulypQC29MyzGOa4iRdZg1uhBT6yP56a9PXyEy8tz1kE
j0MPE9gsd492734rWoAxoSMSQnkHBcmhXbszLz3+7EimEAfgFTiKMQQsI5eDrDUQb60ksjT4LIad
YISVJAQP4i6FABMzIN+QldvL07MQW3OgXkWJnysDFVTk29EEeQhHABRemrelIidk2xtld7s6dfeX
f25hy5uj9vpaOJnRoJle13d+YoUp+RCr2LalwWdBGyQewB3QDIgbXcLh14s8UoXGcOU5PAflGTX0
cs3KL2JKMCVlDhvCDG7ilydmYZnOcXmOhiNy2SF3tyCZCJ1AbX3Q7psFhvl1488CNwOlzC7MtgJY
5VQBgQ9WifCfTHXdljOH4WntuJCZ6KoY7A0OsrD3h5I1jtDS1MwiuKCUTKaT4QzOoA6V0U5tmQ0q
ga+4v+OAIlyeob8X5P+/9/tzeF3B+ZiVJhQWurLBHaFQ/RDyAUIEDvfL/QBVFdih6iE2KtveuY4F
GWSryKbQM8xsc/kZFiJ9DrdTCnKxEiF5lEbxlNl611by5aqh52C7nPV2K1x0zsHlL0ODDxHkZ8uV
1bWQ2c9hdg6ciWAUC+Sj5mChQLC6cqYHPv5w9TP060F5adbW8UKMzwF3OZejpMB/H6H3N0YyKM3I
hM5sWKPNt/IyC+ttbt6bT0Numtp2jgEQ69yEnrEPVdnuhZRPlz/F0juc//7pEOVuDZp9hSMpd9xQ
p29TyzfWsIbwXfoWs0iHZB1UbR2JvDuzwcTXVrdjpecf8txpziIXIDBAcorf5F3u/bnuhWaH96Ag
JgBdYfdYO9shTcLpTH4fh83l0ZdeaBb/tBWJHhPXORp5eadNB37R6Tc9CoAGs21vsDRUnbJWfmzp
28wOct6kBlgxKK87ObhSfEhPmcdvrSzl0eW3WfqB2WGOopbKAw9vc6ZbIUu7Nbv2WJMrd5A57G6U
AzT0bOT7pDK3UMUC20IcrnryucEvBMIHa/DLBgKXJAQ3I1L6OaDDStQtzMscZuc3Jc+UPyHqwJyx
0TLJSqhxi5Wi7kJM0/PfP4WcJydZFzmuuc3ZEO1JBf/Z6thlaw+/NPwsorUPrjIN8PB2dlN0zqPb
DKF2byqzeLlu7p1/n3+0ZAuuKUzKWlPtXdf9pjPkNZBvvbk8/nmcL84+OovgCopYDpRdLRxuEG2E
0msdnsXMLw++9GlnAVxVGSTOTJiqeSy/LyYCwhNs3IpmNUP422r46vFnUasNv+uCnJWxO6aQIQKa
8UR8OUXVhEOic0gQdr4bxK4HXeBmstNXSFGAxgxpkVvPK4p7V3ZQvrUADblyNc+iHHKN6FPg7IhN
owcZ9M8gIDkCOPXlCV1YbnMUnAclZBN3AViZcQh2oDDhjzKqRwfcdbryAgsLYg6B853CdtM0cGJJ
p4jDY7Be22GXHn6WpdPJZaJt8PCuuymcH414b4f3KrlyamaBjgJjXwizgri/++60r5XdhVPzJOhV
vQF/Dnsru9JPmyRx47PQYgjH07POaLqywS7NzCzIadl1ktnnmRmKUCW3Bqrryv/V0H4lyhcC0ZlF
OeIAfHuS4QSFMbJwSASqHYxKV5bM+QN+EYRzn19MNWiGjQZruOruAXt7h1YyHA8DK9iZLlqZiZIr
u/lCRjBHqZnt4Bqt3dI4sMawgz84aV+oLcLeLiKH/4Ju8corLU3YLIybFk4uAyoSMa38A0xS/B2w
pxtHQYjxciQvhNkcneaLPBsbhjeBPCsQjs+Mf7888MLHmOPSap2nzHNtN+591t0EVVNsCl3o7ZQ3
eRhQ6IfDkFCsvMXCwp1j1DRmaITAmRNXuqIQemK/x9qE0Yt3MgW0/S6/0dKPzCK7LfICylUdjZsi
gY4exAKfeOED37IyYwuLau4IDO+2KZG0amN/mgIojovhR1YOCWgRTQ/zIUj6QUnTFwc2sWDl1ryw
vP5ykT9lJdDqdU1cx7y4NmTYVe4hQWMTjl8re+FCF9Wfw9d8QVoxGJ4TewgOCdP11tzXHiSpYHYz
2QZUxu4DaNPb1aqiw9J6tv/NUzIIdCfgMEPRFs5ygffOp3doSodjc2dm30j32/QfSv5mwksN6UtH
nyTuipeXx18byS+2HzLLAfJyFDas7XRc2zJibfHNtaADVxfAM+r0AJsMGOzJm7Fle1XK/0YfGmGs
d19Mlt5wi+4gGry1Gq9YWa1Ln3a2czhSGVXiNLBy5GABaqd8hA7xjVdWK1vgwkTPQXE9bIFGJUoa
M7haJJIcUt28Xp7JpaHPAfJpVRbQlKcs8dzYrOFmMkJ4vF7DCi7E8BwIN9T1CKFIacU5MCiZD3uD
9pb2AkTsNSwxWfqJ2TYheUFqiu0uzhwyQmitE3t0D7qYySRAYUokka5b4wBoVlqF8BavDgZ4L/cu
zK4P1uCOsMGByolw7JZFedbpA5EpdNA6PXwEE0gAkxdw4AEgi1v6lvltYoV8dy0D0m1DJdPvcMaY
Ynvk7AcBHvKRW6oY4b9jD7dUJe4OruzGCbhwY0tbOOXVhZu9JJmLnsxYwv/husVnnxflpy9o9Q6s
urwKC6ODw5BPxLdCus8QjVkrhS6sbvt/nJ1Zc5w8t4V/EVVIgIBbem5sx0NiJ7mhkvgLYhISs/j1
Z3Wu/OqYpqpvXS5oJO2tae31XIbOhxeU4Jm7ogm8OAd1MEWBsgDMoLOebxuAxjIFrhpzjTKJLrZC
9ZWjUiJM3f9df/Q/Ec8nWcLU5nUuyur7HtYyZa2G90S41j5Nsvo42X77J8UE8DDp0hMbndX8cWzJ
NEQ4bUoeZ92Ph7Ht+VooLEzQ/8oSPjRh57UwoKcaHjfCcu5bFMvRqAfL+bEePKD+YOACplUP5sD1
D196nZGPLLhi5oSGXZyUQE3iePHUClQNT2x6FAF/cEe1skJeuFAw5X0oJIQNXytpXPTOBYXS9LAP
LwsK8pRscQXZwlvSdptu49cDjHJsb+BrU8DCqDTByHMBYFbp2zih9d3XzKIAkIhwtiVMp1cNYJbe
cWnfD91mgd1UtnkhY831a5aOw3mG9zRQ6qteYQvp18QkK8xUClQ3GluO91B68h31C81KYlhIjuTy
VR9+feKF8FjNKsBi2/pP1dQ8gmkp2dSafh9t+XR9qC19gJEcwK7DLY/PYYNM0y8ZOKSw9lwZxUuD
y8gMpJ+tMXEgzYNybt9nYI4w/45rIOMy7N9H2HTi5s1ha8211Nn0v80Fr8ekhp+QEzeivnOEfuyE
+xuG2GuLhKXuMJYsXJa26FLpxEmqQ5AY7R5wrqoOd8FliirhOLNWRbL0JiP8K8bKFlYtKp7nB1Hf
u7p+5j07ElDebup0U7BnM1tKu8xUzJI35j/WAA1ff/DCstxU42m7BkPFrWms63Ffauu3Z1kzFAzB
XVf0f5xZ/mRW8fv6uxZGrmnDiZN/t2U9d+Me0F14p4P/M7XH68/+V0vwycxjqvPgsixpzjMc2sxU
vSg6BY+OUwSPeRdM31Ah4G1D4NT+plKChsBCOAFPsKcH6uwCmkY1OI9sMD1hXOunuxEllgCaVRLQ
YBpChFzhDAhOskdrdPQJbPjgiXqjhlHECBf5TgUH31PWvk3b/r6q/RaQH0ZXOmjBggOg3f9GyVjb
I7/wzuIeZOtD1gj0T6i76g1TJtgluq2+zqLKtmmXwWvZF8lWw4d5Mw3U2ktZ8s0o++L1eisv9aCR
ewaAfbyxQe6h/YX9MKOGpufpilZq6ZjRNtJPlnXd4PDBiUMJ6FnggUHO502gy19FUshT3be/57b8
KvoiB2O52cEWDYyv3IYYDFU3JFQv179yYTK3jbwEn/tAi547cYXaQi/r4s6vtrQb2QZAuN/KY2vK
g4W0YRsJKkQqJW3TNTEKwCdYA2ewwuJfLY1jRlwx3TZf2EZugmdibQPjouKEVmJDE+sL2MM/r7fU
5+PBNyWHKSgIaekUJO4ufDEOp+tuWt1rLD3c2ChRmgHNSBWW2cGwb1hcqOJw/Wd/3sFAmPw3pLIy
c4sSMuFYAyz4hAr06ckqlTpZDkSGjayGB8kKthIzSy+7dP6HRYFQcIgtSkCdgwxH4zscC6lHVE32
PwImxodJJrhpg5n4yqd9PqdC0/bftxHLbSoC3VsM5P2xHLsthZIIe/DrDbf0dCP+dVWkwskEFk9j
9eQpqFjT8L6omh+3Pd5IALIAXIsRKIgVTmilrADn/F51a+UfSz/eCGtUVcFumKU6TlVbRF5Sf3Em
9w+0ktXm+s//PJx9U3CYNDkDtC2xYxfVGZtG0iMoklkEH/4/IGmvWO4svcQI5zKvlTUWDYmL5K0v
AE4rn9wKVdX0z/WPWBiupt7QJv5IdAm78rY8kl4chAsCTvO7qvqXQq5M1guRbSoOU2/O4MFHVNx0
GSAYKrlvZhGu9MLnKxrf1BaKUvCqaWYWC7DzjgNN7ruUPwCEidBLWYQjkp9sXLP2/le19f+XHb6p
NKx68C4u5y5xbwXD46Cr7Mhhy5Js4F6TAsQa8m/S9wf97BCWNfsmdTtvW/YdbeCZA6AOzfxyn5YB
gBkcSmFnN6fOcLIgxXnvwhYF25LMxY/Q5WGHAzaRNbvr3bwQDKaIMUjHcWyLChdQuJRzL0KJ4WEa
V5LQ5/sIPzDSRD3Y7UAuCz2WJVHfP/vwChOFG10Ah7LRAGjJCFTVlRXS0qcYWcMGgIxjKeLGWApB
dOhglUbOhL5cb6iFeAuMrFHmKSzHrPLSUACvBvIIKRk4FqjT79csapZCzlgGdGKwQHtNsA/CMVfQ
A9LRw4fKGiF9ApikX1siL73GyBxTMfgN9GMqngAplhpYNkec+j52QNuT8tdNzWUKHoUP+vhocdwd
dS4ktynOpvu9NyOd19ZKfy/0iClyxHDLqN2g0s5nJ6f9GrgWyBEJFDHl9rZvuDTghxl7nFpZex4u
CiXGKW2rgxi+hcOp8tXKNLqQ/0ypY0gneP/gRDT2RP8gKgbulb2yiF4IBlPomIRh6zEctMaj0Ni+
Z5spGCIxrGQN8q9Y6JN85xuhTV3w53wLuxGZz9VmAnzvqavz6gjEkEo2ZZ8kj0UOPQjq4ez6l5AB
eUnDlN3ndovQGbwaSKKZbroR/xqFygoPszsOfDN3tDrCl5ngtrGn5XaaAJ8jGgaaIefjXWBRvnOr
yj/KxOvvpC/8rWC0PWbFDK/XDGjVr8TOxM6qQWPOwc7dJXn3HTsnej92PaQu2vUPIpvZxWEbdqJh
Eu5EELqA0HXsqQxVvfF5Lb7UIJM/dDmuh0cKd2CpMRlGsH4nR0BpUtwjJu6hYZcaTyDDwCSbJMQ6
ctZfJ9mBqUQhzHe8cTw1YMWdEhxogEY/JPlD0YZgRjohKDNzRueNazvunwRqorjRFbuHQ5F+FQ55
crvsN8xD47GlwcGeynbrNGn/WLB2y9N+n1qgrA1Dlp01eJZbYImQTsMgAZsYhmx3gqY5OLgQdEGJ
Nju7jql2Aw58sp0nmT9rLEHPNtJkvhWOhU/mtt/95hYuqEgqgq8VDZN5Ww1wmbKBNN6hS6mLZg8A
KuN+voWpqR25IRzeuxRHmzurrYdiy8E0Xju2XRq+Ri4vahAJ7DyA57sFlxg6WIDJT0mzZ+A9reyH
ll5hJHSrzYWbS7+OJwdnc2MHa04PjPsNVOByZQmykGlNqaszCMgyZVLHjVscvKnpN51t/bLQnJCX
D3d8tNZy4dLHGDld+gHqTzKnj91eTSd4IPCnVnMHYptgfrspG5rK1hA8pDGsYVesqIV644xVh3DK
2h9zlet7avvFysyxIBAGbO6/abcb+raUwJNBR+RIOJur5lADSPgeVlPt7hwgkiPS1v2480XpPtW2
XfzNWzd/y0no05UEt5CZTf1rDmKwh+IOlIiPTQ6XNb2vsIZZGRYLE5epfA2YFeoig3vxnDc4l6re
WyCKIuo6W38Cv/t6dy19wWWkfJi8mJ5rZs2ORNxk557lx4DnK42z9PuN3C9QI9S2cylj0fdPLE+m
CJbVOlLQLJaarME2lt5ipABQAxjIpq6MYbq/yYv2OwB++9pPHpza219vo4WoYUYKyEbSAZ6doaKN
9rhdBNcwgeTrXrQgh19/w78r10/mSWas6RqKWwVwEGk82XkD6UzR8ddyIgBZg5QpT92YisfEmYvd
1CfDcWhG/4jXpy9p4owbXjvyIYAj9iEswvnFo7oBbaAhX9KWtoBc9sHBlST9GiTahYF1a9lnpx0B
RJi1OKVdAJRCgGtYGI43BEJ034El7/XvWhpdRr6ZpqDBl/Rt7OXDN62Gp1TMK5tCdungT5rM1NaK
Physyp7bGInygTgd6NcQE/IHTinsUfNi1sfGhoX6lldZ99bBxuqnxLL5rnSs6pBTQe5k2zffHNp6
p6nj1b1CJOwCwDxjDwhQe0Po3BxlwMmmaDr3lzcrvg9kSv6ovutiGxcChyQXAChlDLhl6PihGklC
eOEP1gwGLgsOWT3po6uK/Oy6XD4GNs9f7bKjb5Zys33Cu+A4g6e+EwUbXu15ruG5O/lRXxFv6zd8
PE66ECcX3Nj7Ip3mYxood9M6ZXbOL/UDEA05EvzSMUiPYCsMO89vKh3VLcgFm5ZT+VCVgTtvCwCW
81PIuHjnQQghJkCIYUQy+5VMOIe73tULk5ipR/btlNgVTrhjTt+HgIFVdjFqsKPM+gUK820pxZQl
UyxY0rlD1Qfxunw3iSn9wlHa+m7bk/eXCC+8bcVtCpS7JHGbOVEA2oE2HQVeT74NPvDJ15tq4cjB
dABlGngCWfh23Kgi1qP9RIvyXBbj8+hnh64M/mpbr3zIQnb0jBysKpXzDokEE1QF8iY/5Sg3KYO3
kuvD9Y9ZeoORfxsOVsqUQ9VkjbCtn8BP76phl45eHYGZedvdn296cpIBZF0/BeutS0C97mHSCHrf
bc7XvunHadcyBAga/u5z81W6XVQDSi30vRX+vd5EC1nQ9ODsLIuOgjewzFJ5ta2HeUNaLldC4l++
+yQPmvLjyalBymmyy5ESvOShQkepB8C9ABr6mb+lnps+TiMgsEIW4d3IYcjbyxrGJzmI7jtJsmJf
JgqlecmrB9gE1hc93MICEdFCOZukYCAJc6vfSq2EiLwg4zsKscnGC5LsDEitt6OWL5/4kI/3rgcD
JPAh4c86PJR89PayZpnABmuqUFyohy3DGeELoTWLMg263kaPWfItrAf/RwsWNFBcTX9XAAJ7AhGi
e5vyJAX5sHZHeFsUfxtrsLY0qNtomvo2Q9ps1b2EjwF0pi48tnAfOZ2EY2tv20lZ7OCUBNJmHlhf
5jqR9kqDL4hWfFOMDRktUAOUWWdsG/eVBPK1q3ZJpg9lBqCI981P3kBXvXP7ry12mFid3pZhTavS
zHdAd62b5Dza6q8/qy1K+rfMFc8XZxbXXxPBLgS0aViq2yJnwIoMcTIVu6Z0tgWBJoF98+s1H7+l
N1zWWR/WnK0A3EWXuA5w7T4Cwjayg18trIO4v+IzsTAXmValVkqwyWls6xwkNuQmKDsl4pjB2V58
tbI158+lrzASn2vJzhlrfIUKX0Yc7iVcoyLxruvszU1pw1Rw99yrvDDVOBYNakiFO+8Rxe/9jQ83
Fpy0D6RdFbjmq9o7XwCdgpXF9Z+9MLu5xpoPhx0WUDgw+S+F1W80G51TSb2Y8PCIBWeKvMK/iXl6
vv62hV4wJdtQI0wjadgcJ8O2bsanAUUk1ZTH8GFdOQBYGEymdltL4gy2NcHAl3i7EOxnx+82AmbB
vOQHmE2tRPfCJGGqtr3S67lunRkHPOUOHK7ttHYLt/TkS9N9CLcCFo2yIg6BHnza+F2XRZUOf1xv
/qVnG6FMRgdJN+zhn5S6bzB9ehOdeL/+6MsjPpnXTDl22Q46EJ1LYq9wsWSlIT3j6sfbsbF5vO0N
RgRTybFitHzEQM5zGHRZ+fMsK7UBBcNb2aUstQ/9b9t7gQXH8mQUsd3kPzpePhRyzet26dFGBNf5
NLFR+9YZAtsNV39FsnbzufRkI4LhURHivBFkE8vB3sSL23rtynOhT02ddOf1QNi1RXh2K9lvATVs
4AroiOI9lRVfafKld1zy0ofhbmc9VniUhWfRA6duFzgb/uk6t0m3fFMznee4LcT8n5wDN8aqK2Lz
95q+EpBKbxqTpmFoy1LHAx8gPFN936dsQ4q/dSdWUvNCx5pK5Fb544U+PsPsfFD7LiHWloeSrVw1
Lz398vcPDU9IpZWdYNhk+bgpahRrELF6i7PUq0asisrF+ocz4FCC94Ha2GS8whNgpdEXpixThgzX
Me33FehRjXZijhRfsK3bjFuShgepwMYWK9uxpa8wYrbLpgk8N+mf4aHTnN0sIduA9TOQcDRbMU5Y
eoURvFTPF43TqOOLEZY8ifk+s1eWVQuPNsXEM+8qMggc3wHinUcsa5+CsHoIgtvEyr6pGOaiSpoU
VybnLqsdMMNxTpjQLUrX46mz34dKNtFFGc3dtRrqfyahn8wxpnkoYVg71IEDhPj3ft40P8I3D8jh
KmJ3jo6SSD7YX6efL/IpSKP55XqA/4vkz95pTMdjq+ZZO2kTT7VHtgk8Kd2NRCX3bzrOyf+82qv2
HuM9mCYWFIVT03kvuiiKvdTJuBtkifGoWm3TjZUp9VdNQn+Bn332v7J2WNQTMvWgBzbjoVAex165
KZo3J8sDui+Dy94urYKxiWZdZu9YJ1dra/qF4De1zLCptyc6NEA4d9l5GN07IpyV45KlRxt5pbDg
ae3mg4q7rLzDkuBrLcj79c5YWD2a/qU1LztXCEpi3/4bhr/T4k/Wk8gpbny8MfsH0PIT2uNm2E/L
L1SNj5Ow3m0BPxxbrpUWLn2CkVKSYAwcy8bqTqJbA1JFwp2h4HqCre9Kdlx6g5FR2rn1cD+F62cx
uTuVzZth/BmkFQbk2rLg3yj5JCZMvTLv0sFrUhwiEat3T6RR2Z7DiPVnQ0j47qmUf4HZpXunm7Hb
TEUT7Epb5VNku26Gq8+KYVjAvxA6ZO7u7XGaVnLpwpebaucSBEYBU1gSKynG+1or5IgSt81hjWKA
AkTy21rYVDpnwPB2SQuRVteNwKgCHAdZcrjV7W0zsyl27kgejkWK5+PqN8JR+bZfJdovzAmm3Fij
Mk0wAqsC0BeHfc4GtoMFowIeeRr214N0YQNmGpGyshR6cnvowEFmPZA+2VE4/+CAu79XJDuMTbZy
C7P0LcYaA0JOa5h5MKIAtC1frSCgm6GbCfiE0IKvzKELycwUCzPVuKKagYOxyJ0DkxwUvq0MoqVf
byQCiSJfD+N/iBWLXRiBKKuInG5FJ7IUCUYO0LndOJkrdVwGv3qWig1E7c5F9/8dl1LT7npHf/4F
zJQHE2+w9eyg/ZusHHb9AMv5ggzQU/BpZfL9vPWZaUDashoYOg+XFK1FSYSyQdhIz2vX+Es//zJ+
P6x/4VrfDCqzrDNQwn0Eb9WSRzDazJ8L3uu1mpulL7h00IeXwFMVuAvm5jFQ5Fuv1Y9D1z9fb/6F
1RAzxcBZKQbGkyzHZrWej1htV/VmkJUdYc1CDlY52lvXDbyn2WfMOqjAmn/aypkhzGF1u4GSMj2G
YVr/yhsZPjlDmD+7Lv7WhYx+X/mJl/H2/ycKFl6a5cPnj54ax3S47KendN46tOeoh23PWid/fcf6
3nLrMcG60femlyno12yuFrQGLDQyA2wabCAaQTWD+gdHvagLBzU1Sj1QgMdZpVvU8XtHu+lzoGYA
b8/7NrjU2q3kjM+Dj4X0vx/tJg23ussJ1BgipoMKUjmiRusE3w51dPtErmSQcKFxjQySOTYL8znU
ceL3b0Mo3zOgGVCpbj3M2KiEsmwja2oeXGatmXsthYyRVkSRUCvvgQPKcG/kTSwi7vcGRoS3jRZT
nIyRgv7igGMEbropubdJrXbX2DSiyauj1a6t9cuUdxG0ZNffuNBTplIZh19Zg/27f3ap2hHrR20D
SJDc9cVNCxJmipVJX8gEm7sZxeAPQPmcJPwcZg7XjUI/Xf+ChR4xBcqElHVJnVygqOa+AHabDL9C
WJNcf/hS81xe+iF6RU4Kn4cVDuKhOAuBANYeJM2g0s16pcs/XyswU0qc49ZIBHkh4rbDfWfzhbrZ
ySlecOe2HYsbm8hIBvBmyl0+IEx88YWhjD1x34Nk7Shi6QOMWA+ASPYy3wcvYEw34FxH/fTQu8UG
4o9N0b9e74ellxiBDtpja8s0ILFrOceqgaAlaBjwMQGPsKotI5eo21KXyTX3eIjryNESOGJ9C3Io
AkK+hYQC9QdrEpOFAWsqiHFuDqk46unimox/XeVPcD0ej6Pn6O31xlp6gXGeqPSUjr7S8AcsxLTh
w1QfMRnwRwflOSuvIAt1Aczkl+NGjMEnB+bTlebs7EACuqWqsy/aTMAiZkXgf2AxSAQDHTqHsZDD
PqlTkW/9RKRna4ZuVEOFvAvmFOXP9iCOsvLnO8ht4KvQBx5/UL4tYwdiojtS90M0ero5D6hpjWZ/
Su5AhU03Tdu738ak6r94QVgf7EF2X/veT541beW2UG3w7KSSHZupDLaqoDICOYZuobKbt42V/WZD
M2xbFqDOuFMKl2Fk3OXdmH2hnW67aKpt/QXGCtMmnPIKKoQm22fToF+1345bN2zyUzlk85EF43Su
Pas4s8QvTr4z/PFgWraHj0N2xvonfdDwaX6DcV/6u5vB0IzgExj8zZJCH1je1Qc12+quTuYSN9e9
OggC7/wEdPWHNoEyMNMgSU2Do1DpGM5vUEzV+9yxmh1TJb8PuhIXxx21LqQABYQiqwH5VTKgUUpp
gxqpRrz1LPzL6mrYQFDENsgxYTyTbjwMMHXY6KEJ4qEI2w30PsFvNrJ6L+y6evPpnL51Tsq3PEi7
TajtLxzZNsqVQB3HPLanvs3/pwLIaXF3Xh09RWDOP6SvbZvSb2U6jvsRHqeo15z1xsn8X0Nl868V
eNf3gVuWd8pvxXPm9/D8GfuL1SCkK3Je49Yu5G5ThD749lx0l6znOjyJ6mxArujynxNcE7ZZgyv4
26LNmCIGKO0ADcpR46isJwDWH9OheS2hYr7t8cb6kZHUqWy307Hn5fCOfxRtGg16zYjj8pRPVqem
727Y93kzcrCamhxF16T4ikD+ff2HLz3amBcYjKOy2gPuQ8E6x7MeqH3jg425wJOKo5oEPrt88l5Z
ph964t502s1M/9ys6utBQ+yE3RaB6wr8NcmWJStbgYW0bOqMLV660kWlVAz59CYAuEpZDnxn13xb
lx5vZP1uLmBvUM91PLsCWnruwSKRYt2b+Lm1MhYXIsoUD1catfNCCnYeEnholYy/uVa3JXyqt8xS
KyvShXHDLi//sORSLMkmjzkiLuUPWn/ru7ebxqOJpwejJVNVhQSFEuz2iw3NYRbRueIro3JhhcIu
n/PhZ6cMHpg+NuvxxC7m0iDTowbBa7t9d1nR+YHWDwSGSGt+30u9bSzpLFEmvqthSApdz3lo2J6k
TQRez0pSW/oaI3gJajuTJrNcbB+z5lz2gLcqggkIG0gJDEQZ7mje5i/Xe2bpW4yAtoXtlrxzdDyF
95CeRtJ+CuUcXX/4gviJMWPHlnHZd8mMp89wMD4rmKCerIT65wG3E5skd5P9pFsRUyv7RvO0P0BO
VG2GenJOE0/q3fVfsbBRNaW/HQiRXVXCgj9pk/wFLrveLsF94772wiismX9qprDfO4BfH2spycpa
diGUTIWrbVvj4FyASD0LMPd9abM155GFLjNlrboTfou6Yiz82vZQX1Tffds89VOx4gK0MP5MOSuU
fpPluciVY4lZD+xj0j2X2UvdsMihNx2eMlPU2k3woJpbWNqzxrkvVfEH2/qjnSY3JmRTyVqQGWZ2
VQ1fgtS/gzfnXlS5iHxh/70+ppZ610gBBasTx7Mu5d6B+8g99y2Yb0OmMlO8WpOmHEoPqIKGNJHv
lFGAct6BPd72w414HwZ3qOEPi6NZS5+47xwgZl3p04UZyhSugrLtBlaTASbbf+vYXwj3oqD+wfq1
45+FNjelq5JAkaB6FygZn7b3NcShJ9FP/HC9YRZGvanT1PDVZIisKqYylxtZOXHvhQ9jXt+33N6m
Sq4J9RbC1xRmAiObVKGF/iUZ5PiCRANOfvvsxlMTU5A5gUMpyrIEpcPmWwsa7qQnG9XKqHfKlQlq
6Qsuf/8w3So3bFnRT0PsZfZ4ghhCP5Uz2H7wRle/rvfGZeH0ydrY1GQmdUvA/+Q6Hpjai0zm21yw
X9OIUjoxl88hm/bgFtyWqk1r3SotbFEVgIJahYgSEMbZylcsRISpydR14pWhi5osUtE/fMINYEfm
EVs4ele009pB7FJcGCHdJmIS4xC6Z3ssvzaB/qbgdnW9G/4xrD/rB2MChzrE0yBl4wokJM5LVbvh
kVUhJ9EUWjhU5O7YwZFU9YAsDLzPNuHIuudGyvSQKm0fRtf2wXeEIjI79OE4vLfQF+JaNCyzMhor
am9UEWT7HlXFd7Rus7NFrPEJRxnklQwWdtphE/7lSYo5zqcZjVCh0OURrBzrB7uzm8huvek3+J4a
R0XZGj9qYXibItHCy1RQlwX2rrM801RM26BJXlQdfLveqEvPNzYLYUeHqckBV2up3LSj98vW8lDI
9vn64xcGnSkN5Z2mXKJELHaT8sRlekxlvec2sDdzthIwC9H5z7/zQwII0pR2fTJdoG2aH93ZeYG3
zYEnOLKzuuCFhvkx6+q1q8qlDzLSDbd7WCBbQA8WCmwdiZPa8n+KvdZr/Jul/rjE1YevGRNXiyzp
aOyQod2qwCnfUqf0zoPy6EqDLUwupplvCTc9aBYnzCly3qC4elMNb2L6xtkALt3Ktf1SMxnbBjGU
c5ZmgmATFDyIS/Pb0jvOjbpLcbm0kvr/uYR+khBMp9600IUDB5cmFuVm2mcP9Iwas025ta3I2rhR
g5v2rXU/7Ox9Ep1f0m3yUL2x3drrF1KdY6QjF3aBFBf8KHwcVPVaj9zZ9yolamW/stCEpuDUD0cZ
wMdPxUX9Lj1cljhfpqTcumt3AQs/30TVE5ISmLNAG8NVsAkD/87X7Ladu6k0HaeM5k6X09gmzQts
gp7APl5ZGS21yuXvH+IjVxkp5xKPpqw/VSjHQV2Px6Mqqe0IVW9qZWgtxIgpN5VKe0QGE85/0i4F
QLuYfmSVm6Ksx2YbSbMijTxSrF2/L32UEfSwm+6booIdHJuxL1BfWvXTQb20LG6LRmpsENw0Fw38
IZuYW/t5xnxZfHdx7U27lZn535j8JBBNFaqkDREJWMexvXE3wet4Dy1i9a2LHudzsys2zZH+wKWW
+2Lvq611sn70b/Vb9dt+vnhCb/0TVmsr/baQPk0z3GCoizlNuRvTJjy48Obehq14STy15ia0FDVG
0M/ARnuTZk6sSDg/tKnMcVZO9EpHLTzdlKmW2g3rvk/RjsQ5Dar8Vfu3meMxU6EaJK0kIi3cuBll
vlfpIF5wDYFN9fWJfqHhTTkqhjCquF0PToKTdQjsIcedeKaipLtNos1MN1usHRxr9NGzIAScmma6
K5JwJacs/fbL3z/klMqzVDDMPXwnSX3oxP2FvIsjupUhudSnRnDbVmqNYeI4cV32743NTpOV7G9r
dCOulTN63kBrL9awginbtyqA45Rub+xSYw7PINaY3Kql8LaS9x3zd72NWrEia+eVdl9qGWOvwBrO
M7iCOfAn4SelJBZsVbjW7AsZ/B/K4EOn5i2hng2Pt3i6VCSVE4/rOnmgRcVhykXB9gEG9novLHyG
qQAdc9z6DQnQGx5c/zdZN7bbtHRXFmsLY9PUcYYTrMNxmjbEBf3qaQUAHk539Y37c1O9WcNsCLgm
t4/lMP4J7Pk74+73PAkfElLepsFlpoIzDf0mJPWI6HKC+Yn5ku/gx1ZsCZvZpilctbveDQv2sczU
c5ZNZSecMz+2mglrA7cs4FOLe9wWjj77yYVfZFQpOZz1JOXeK9W49528PVrS748wrqQ/ggzbwes/
ZmlMGEHPpmKuYLrkAAGpQzhhkJ78SPLBv809iJkGsnXDRaIu2dyHYthxfrm5d+pWQeELsWMqPefS
103o50MsvOIQ6lfOABUG2j4P/vr5n+sttLDmsY3gHxJLMLe9zNTKjzx5SrzqSEkRERQsXH/DUh8Y
U3U5+LiYD2HQlok03KQ5yu+ZFCvniwsWvp6p+AR+wtdph9CxnaLb9InPn3knmsdmGKyHLpuLNqr4
ON/NoS1OmSOaPS435GEeLPl1pKPTRF0KhkRazurHLd/rmQpRvwAAF3EGX+ihvB9G6xn8mRsffRko
H5Kpdj0cXxcNjUvlp/dCDRznYDy7KYF6obGmt5Jc5q2DNT3YovrYZx7b90ntPV1vls8zqPf/pKFw
8nd7icE8dr9m6wv08NG0VsGw9GwjzGmmE7f0sgGazmYvNGy+L2Zr6dv1X/55iHimdLMUAscnJUKk
6VTE7bt8rA4YRJFV3maq5ZnyzMlnXTWVlhuXeXAaUagWTbn7g9Rk7Tjw88MZzzSKrXide7wLL4Xg
Cpzsqv1hueUW1T2Ycaw2Khzu4ZXZyhSw1B1GxGPbSalI8LY8hIcHjCR2DYfdeWilN4kYISX6bxz4
kNTkvkR7jWMBAdNY76gj24iU01M4FeNK4lr4DFOKmYDlBQIMc2P3siaq8+DJFQPKuvTKVyw934hm
SYd2bB18RULqKCtht5rXEddrN9Kf513P1GFOarJg2dKJGJC7t1Z3X0XnrF27LFziYm//3x6Am+LY
exJJbvKGnVYE++U8eWUcvkkBqtGGGsKsAmrcOlC/Rp0/2Nn0s8yT29bE4AP/9/Uw0PIdDAuEJM4e
vttAjpwtCMt3RLhrOtCFqA+MRb3nOwpSZSzqp5C9+OVlSoShZOYNbINbrNfrqWWpj4y1vehLAKJn
zI3FmNwRmt71XrZyGLD0+42JncDsppqbmcQidaOL73fgb2znbzKsSRIWcoopzBS+9sBTgzHnTLsX
Meeb/+PsTJYj5ZUo/ERECDEItlBzeXbb7vaG6BEQM0IC8fT3VK/86zZFhFeO8AIKzco8+Z3O8fdK
VvdNAYiCC81ym67cxxdmiqnQJHNNdQLl8rmwsXwhZo0sFpJvO6doP7f3mYjXSaLuLeTKP/t1GlXs
xclWHrzQDcyY5H2a1GPjFQSJ85JFfVjXX1JofeM56PkuKKo1lc5SE13e/+FoYLPBCcsOH1ACy+YU
tyn+zM7KKWuhq03GqxYecYISjNfZxeFN3SRhGelZAWneRXbzTGBGeH0+LDjceSbtNeOiTPIUGVcJ
ItQ+EbBOT5yi+TKOhBwcCPCzLamSikeaeTLOO1GWm6DosrVo78KENPV3vkDuxQuBQ+0F/T5N5fe+
WSOCLY0EY65X7uhV5ALKbQjf6/6OpE+se3L5Guxx6acbE95S5aSSEc9npIiruoWcbeXYuTS2jP1c
UicgeVHCCLTOq3hGKnmHymMag1rU7q53/MIIM7V4CFvKKdXJcM6DeuM4DwltvhD7oRfO3upPwWf3
dBP5aXeNXSsWeOc6GOPSBqVL/WJjur3+FQueMJ4pyJu6dsJBEet5u3Ge6cmPq5N4YT/Cc3sUW+9B
x+622JbP+WPwjTyHt/ZJ3vBD+Vi+1+8+3a7JAhdGgqnYq+pUVnkP6ZtH6i8VG26lXjOHWXr0ZYh8
WGYgA0xYj/qXM6Hi0enka9CteU0uECw9U7EnKwn3pA41BWCsqtgrQMdNsnR4VgXXse8C0BczDkRy
3Yzzfc1QxcnF6HzNqN/fax/HWMhb0w2q8eAs35SIk+VB9W7NiJyFRZlPUeEmA1y8B+d7NqhxJ3pC
7qsKOmo1dOXe6lIWe2MabOy8lJ+7OvwlT35ornEinVJJYp/nfgN/TtyBoNP7lk2fY696Jle0HaZh
9kekKe3MvbdrqA5V9Xx9LC/1tLGcjMjaK0RikFabHbatOx3s6VzPK/N9YTE0RYAgeo5jVvs9IPfk
tU/YIdNw4hv49NhW3vv1L7jcBv4/G4Jl+79jVZe684RfyrMdeJCpTaG6D1M+b2egaTZ56+6hROy3
NKXhZuin1+svXWg2U+LXOR3kpgFgsjDYfhdV+svO3c31Ry8sw6bGD49tKnfG3KOy+UEoPGRgW1Q9
+FI3++tvWPrxl976MFyB0mdtmWf0nIX1GEmL3Wtn/nL92ZcDz796w1g5anu2e6Ixu0c4qKP8FNVU
UM6j1L7cjJcJHNgrB9+lZrp83IePQObXwcnXBh3DtvON74cFlNHVCOA4SlCuf8tSOxl3gwHovMD2
rRFm6vkL08muT6ZPNpNxSgh1PiSePUOpUf+apy5CxjOwmliK2xSQpus/f6mFjKndDjC0qkNU3OMS
NQCo2IpYiao7Djm8pK+/YmF+m7o/ZuWuDttLUb/ls0PQKt5snKRsDnZT61PYCOjbrr9p4WNMBaAg
XUOgnANLaUrY68hkuk9ckZyARF8LAC2dSk0doEerdih1Y5/zkaRHYgM7WaFO/q2A9GHfhW0YI/BE
j0XvpsepyHBGskS1cvhaaElTGggv01z6KDOCNWv4p/DUGTCNMirt7Clv7JXz/cLcNPWB3M6ppn0O
ugPz/H3fJHoLl7BsA9i2vVUs69/swMp+X++wpdiBe+nJjxOUoMK7CzsYnASj9+z5Q3uabZ0+BXYu
Th6f9QtwfN902MMoFpU1oM1KhhLysgjZY5kBQffJkWMsFEFZpBafg+7sWWpDQgvxMPC/167HS21q
rBEF9OV9ZytYIzt/LGAMFSxpKAKI0v/uJGuA9IUtzhQTlnyAIbuTTDiZ84ewK6wjzAhjSr29Bx8F
1GXu3Vx9m6qkXrnOLs02Y+ngvtAdlEP2OcCqtOU1aCAq6aqII1/+yVcYt41qrIIq9MC3CPSB148K
Xr3pyplmoU9MFd9cg9wwt9Z0VtLfsmIEG0nAZ6/5Lvx62yG0szKyFuasCXy0PUjZS5kTpJ1OeVNF
Wkx7outNr79en0ML3WDq+XxCNcZuSs5DZj0j3baprPKbKP2VDWIhh+eZYr60AIITaYv2LFUOkPgs
YZtdMeQJB8gqK1K2MUmrAoVT1LmxmBxTbLEev/MK3xYR3IJRQckz93MDwjHWi1GP7pz5dnFmxdBH
wu+2Dm9gddy0n9tzTU4kbkeVb/mkOPNSxbDK2Tau2Anqv8qqvhstsRa1XDg2mIq/wanLtEbM5Owp
RGWhvd7gwLsGc1wac/S/q+qoZBN4VgKNd5siQonLRisOKP6NGlDcr4+6pd9vTP6wQBLZbsgMp7Zi
IwPsD3ztSLI0M41J31HXYkF+CZNJufU4iv3UC3bd7QQMRs5XhvXCrDGlfG5n+XXj6AsgFaW7zg4g
hMhZG6VL25op5Mvh8izcDtJNe077kwxgEgaoZm+lkEGjvNeSOt+FzsC2Vu6V+3p2YRAbNJBKD8yC
R4/3yWuCqfpzZOdBVZSRc9O+htD39wCv+GtAjKUmvIy+D3s3cS2AThucRkRBIw6wke1+8dYQQQuD
wFT7wchzhpdEjV8+FvPWa314N8kqiMra62M5hajy8Cd7c30wL33JZZB/+JKe83LIRw/bjF3gjPNt
8L2o7D95KjWlfiKAP4MbYGPmkm5h/ruXkh6raVj58X8LYP9xmzKVfshZt9obfHglMM/6PfYyKWO3
xzkuhhWg3nbuqN89CCzKnZjtCwqtClxwMtLsLFCABqyT7FGC5g2ZtxvtRJ7awefAjTgoOWFJ2d+7
FYAaE7dqGQdj624AtJVpzD0hbuFWm20Aom2OlPnyoPPC31XMtW+yTurvks7J10SM8zOrWysCBYCc
VYkTwkV+dch4EEBaQKfNwMRFkOE2+q2Gu06k0WCHGfZc8Vy1XR4XKEP/ouawA61X0h8NmBzPAvZo
J2017RPsM+a4m+bs6DhyCiLlqP6Ylh7bqnoObhXj8wYAV+tgM8tjkV+V4amBLWIsST5GpVXK3Th5
HDG5rHDg0mXVe9FkmIx9krWntpic73MhWbopy7GQcFVUakVItLBM/58ycqohvdfDfJ5lL6OCQcea
F7DQmAvOY9WtIacXluq/lIiPo1vbvY383HQWfp7FEAroqKzUSmBl4RtMeWQFJELDBzy8UFjSqned
/WIpTAS9NUD+wq83RZK43MB0FFodZAHoS5BO7UObsTWnnIVQsymR5Mi2QtY54mpKu58MLLXTrDWy
Pqnb1xsVVuSFDL5QUd7r5Nf1tWbpe4xVM3M8Zo+XNN9QKLItO9R4tBY8XT73dON8xBtbgG894VgB
9Vs0E/I1m6bj9Wf/XbD+sdD81d18GEiQPKWgNvUomswZIil5L+cHcHrnV/sClYJiaLbiuquCx9Jh
IGsTMR1IwOtD74ZzHnU9g7O0GnBay7lzK+jkRA34F/eDNQexssvgAIc+ehvA++EI20u6yUPPRSQ3
qa2VQ8vCpmICOrWPGr6+9OW5FCl0e43/ltrDDWqPVcRYexJptuaqubCj/D0YfGgqhuI0MgEodiYo
54l4ONwVYaBjhLg21ztj6QXG+StDtZTVTRp1miloRAUGcdz3if+Nw11qLXCz9A7jIGaFnhitEYbr
0Ee5jtj00/dSBp+7F5kSzbShDQh3Y3LKKCicKKZIvTuFiCxdJY0u/Pz/02nSpHZm1AmcpYsZPAyb
MXkayRqca+nplzH2sYdnVNMpDYibiw3N62+s8o6MPz/VuaY+sxkdu2oCBP48kHnKC3zId5sBaBh2
uP6ChVXb1GUWNpI3MAq2z3CsjWCQe0rLJCYVP3hrLrxLzXNZ/j40T1r1iZhzjWV7fLfbr6AVILaz
MnSWnu3899n2kGcMixHCKaw5tGCDR6wctt1I1i5nS81j3J8G3WU6KG1IOVkg9/lgix2ugzUMlFvg
CeGEs8LBXPoQYxKPeuI4qGD7UfU3Rn565KTntVPnwlpHjMnb4TCEAB4OF1WevXuMnhuXQtGNsBli
EVmz5u/y709wTc2lj1tgl4MLdLYpaom70E7fJCCu+6qqUYl5fbT+e5d2TRXlPNqN3wrcBbA+H6ZZ
nhG3odEsIWuw4MIadNa7JaeVPlkI8LqhMbEFtXnuB3Z3JpbN3jW2shDm15JnWzsU3X0GUHxsAwUY
pwBFuGVYbOFDsLZD/XvkuabustN1haIK3BWa+bYYfllKRETfFUm/sm0sPf/SjR+mpQOuReJw2GAg
F/nuq6q6a6vS2nrw1vuZt+Ha4r40KozZD4JvN+YTohtlDwAWiLvipNrOAyGOroU7l15hLAKN6OSo
LXxJ0/wCkHzT0TTK8jXZ4lI7GStAnQ91CsoWGP5dfkoUe2vGdJfWTr6t9LAGeFr6BHP6F7Ku3T5g
p54l0WjfS5w0G7a2e1/a+v9Pa25oLABz6WU+boThifdqZ7vZY6jrH9cn5L9Dza6puZS5cLOpwt7X
ZG4XgyZHD01VQ9DNwsd0FOy9zLLqaFe83RVNt2ZcvdBcpgbTsiZ7aMYhPJUjv6O8+5on8z0R3cv1
j1rocpOGKVOR1tiw4Mzjb4IyewQv/9vIeRF5K3Nv6fdfXvxh7tW9KGtQKaCp9i+GPAPsIGg/wFxz
mNfUHkvfcHn1h1ekMD9BcJRj2LpqW3MZbgJP840fZjcWd9fMGZeWSFNy6ftuXgRejxiMigQSXhrO
RYC4RUC4g2Dn4Kq/thMvDGJTeSlwYM+5D+tEHgBOnOoH2F2sCAmX2sqY4nYdtpTA++Csq1+WL3dz
WG6E9QOW8Svb1tILjOld9nbQKBUAndTcDjzc9t50LOHDYq0E/peeb0zwUYPUAqMbfQ4YFOijyJ2o
7mUTDRmJfQ5bgOvzYqELTMFlmOdF1wyJf5pDhYJe6YJGErorN7KFOWFqLQOrpSkOhjBLlB2in68l
Cfdhp1duw0tPN7bypg1yPiEmhOkAWKidHTpyM6f+ynxeaH+TYUihY7YLRLFOxCXJE0CV86ljiXMz
iI4cAj6uUQaX3mNM6rrs8rBMu+AkWnX0reaPRHW4ZuGe1HBFvd7JSy116fwPCwclFplmeLWf68qz
91UiSJyXE6rmqnRtw176DGPDDtk0c3LxOkLZSpToKlI2jzIEdwe9RnX695nXZcaUbrpWSxvCklNt
u1trJhvi3yTzc6ka5I2/fK6ljFmtS9HmkuId4Txsq5oc67R8qMdg5fi59AnGpA5QgNRAKK/PhLfk
iUBou2v6In8SlSzi0J27g1Wx4u36tywcrE2lZUEC1Xf1CCvRlj/RwIlzH2alSYuiQyXDmEvvz9Cs
VTsvfJkpt5wnXlqgwpTnMK+TM7zj50hIS29JNvE+ShW1XkqYQ34uQAK0+H9HdDXwsgDoFfef2kEJ
qE3vJkVfXMd5ut52C8uiKaxUJWs7oi/WC9AORJ1j/yg0W4m0LcxGE4eIK6Gf9wQepG5jo/o5x86a
FZeo2yqCfukNxnyfmR77oRbTGdRf+9TUALF3s9I/Apr2scrmXwQClg1Nw/HsuCg1TGqBwhR/dpKY
FlLfpDIJNinvsq2ftu5KVGKpSY0Voqp98P+dYDrDhmbr0PlUiTVGwNL3GitD0iUTAT49OHnzm5+q
0zh8HevPFQS7pt269BkeDyzYWdftEQ49+W7I2pfEp87u+lhbWDpNhSTq7IVbWBaOKr0PA7rf/iw2
I/vZfXb5N+WRnrRkkzncOVvUf9B9CW96hOGoVWyvf8DCQmMqIQVGdA9AMzjkQFY+NtRJZ+R7aA37
mNTZtk5ZPZewo/2el6OzdgddWG9MiaROWeraQuVnkrYvSFMWm76SeyGGr6xJk8h32p/XP27pRZde
+7B3lpikYT5htlrhLbyR4yZF1TyqIeTsRwP0GNffstSEl5H94S2Ahs/wBQz5OcV2VkR1OCVvSJuB
fIUtyb5RrTfeJMRxvuFa7D5ef+fCrDEpiSkjhPdJos+VwwEsn3aZeE4n8eVzTzemO59L5wK2noGP
CA9qGo5OIjfUdlZ20qUfb0x5ixetpwRu19igN0W7DzlwuO3nVn/T5FuBsqom7uPqHsrHupju/C5f
WfwX7EFcUy/ZTHbPFc1BuXem+7TI7nAKuHNya29rINmH8Hlo+jvL7jLQdSx338u1nPvCMmPKJ+s8
7algxYyce+PcWaoZjrNk7qbPHXoQXPO1UvkFfQSy3/8dzK5ks801DlHQqDv7BBLJY6+s+piV1WtS
FBXY6u0YjVrTQ2BVNTzUA1Rwo0wg1gVcSqPrA3CppU09JQ2Gpm5AxDtPRN80cF4J6xbzK9kV4BZ8
bVy8r8aPO4HfnO8SypMjMp0ivv72hQltCi110bfwAsai3ion5tOrQ8IIqa+TEj8kv4c73cpXLsyD
/5NYWs2gZA3gYyVGmKdzZMv7Ca4oXV59bpkwYYwOis/dWeCa5U7vivyqgVhmll5ppqWfb6wS0Cbw
Fv72walQLwz28dT2gJYqD9c7YeHIYYomId8tRJnKANRs/eAM4dGDyuH6o5f617goDMidoTAF7lBz
QQGZGIZMnwrZ2nFYIBAHZCB5p7WlTj6du7VC1YWtyHTLdquQdHNKg9PsAM1L3rl+DcUfq//J8t/X
v2qhO0zZJFO09kmq2EmmKr+rrT7mFitiVLOsHXYWusQUTAZenoV+iIwCTMJefSeIB70mVljIYLum
VpJg2aFVh5FKrHbaKDnB38PpemTW1O+CwTzNynHzDVCqs3GJX+5hMGzDlrSZT15nqdup796mwZ+O
ovNAzArhB6/FCD0vmeW2aqEC78c83A6yIAcQN3UUViz9XNbLNXWY1NZhPisM1cqbn60pObscIho7
9T63TpjSSof56dCOuND0MgUvMxNbGJPsiFfkKxPiLyD6HxFpU1spWskYKyoN6/DWeq+G7JdGddeT
5dgsgghc/mm0rvZ+EdxSN0CEtOr4zQRIQez1JPxWwyIMBYeMAIlYFg9JENL3BHWOkXASdTv6Sf+9
gYXPEXl2C8EelSEh7jgRrcufbtLwLRyOyngo4PFla22/UlkW8C/X+g9E03JfBKF69Pqs3UI5NR99
5RW7bhpZ3IZDf0DNMUzCbP9H2tnF3quT5pCEPCiiSaM+VCua9VHb49GUOtMcQcv3gIztKQvHR29s
yEPV6znSTsm/N6rVBSr7g/YWeV0b4DoZTp/sQWOpDEs6NoHfNeeRfJuIHckGuMrpz/WJvzQt6X+3
bFXoLqmspj87rezAge91enLk3K8cBpceb6yWY1jnoUpH/zSiM/1p+hla1id/uRFSYUHRFypL6dkK
umGXzD7d+H2+JoRdIF66ppLUT2ZiExLAuyCsNgzV0Flnb4b2uYDBnWBBxMfuCNXyKbSxXBSlgp/b
k9Aagvk5hgJirzXZ5W1wyLxuqxFYTa1iX8zj/YSNrpsgq8lWYq0LTfx/olSvtQNfj+xk1UBxaH8+
Wl35uSOAKTQFUTidLAWQ/1gLQIyLaJAvXjetrRwYY/9YOEwb8yFxOW+zjJ1wVMpvpZsCw+zR4pT0
lVpLaixsbKbgNEuk8usEOY2iOIzzY2mfKufH9amzsCv/HTkfrm55KD3OL4/uhIyT8QdRkPfB/s6z
3+uw/9zkN1WmQHAMik7EP9m8vmND+dorez+Wa5DPpcFjTH9Y13tj59a4CjYNILs9YJvz8Ha9fZae
bcx9BZeyBuc8fbaRBMjI97ZcGfFLDW/M/BJx+d5GTBjaB7Ip8+og4UtGwici+AaVgSuJpIWRY0og
gfuCFKHGLRkSL3gmvyn+p1/Tkdl/04//GPum/hGLLrinQa9ggiF13BK/P4yWPdrxBNwl6pS4GsKN
y2bUEUMlSTcO6DGHUhXtO6LF2dnJj/M0030HqemxBwD2IfQoikOkcwknoQAafpyJlSKKkPLW2+UO
6ogjvxRFG4W1i0ppPoZ8P9I2+JaQ/uuYFfWffJz0Fulx8LP6AjjPwBp32D6De9/vbERWXFC3ItgU
tF9DL6li5tJSbHSS0ekGJhoCWO5pbrfScrznInX9DUWqIdKSlDfC4/kZQBd+cLyabTtol/8UKePf
FRLKe+b1fKt8zbFvF3RfTP30zGzLG2MnSfiXsEtl/qjtFEoA1lT5HEkvrc7KKvxjQzJv76RJ+jwK
LY4cQudT6Su2s5Js2iRFVR9LWda7NvdyWG9SO4ZhrDzYPBgiJy9ATG04yNKlK+R+qKS7bwaL1ZFT
B36B6wgNh3gcE3EzNFWYx6PXuJvGsZpz6lDxRaN+LpaDCsYTSbh/sDzN3qwwDLbJOOinAumEbVir
4I7V/vDc1Fm1c1MWbDtHuSSC1QCsKdTUug98sP0vRc+9W1flQLjgdx+KQDkvCZ3HNmZa+HC6B/ro
R1lNM1hOczOAkcFvIRcstj28rVEYzuudcFHurno4S1YqcaMWq1MQCUHrczL30xa9bd1MbkCdLdDt
/I7BOO0WdmnNb1mKJj80Pcy7IjurYXrJmN8cyomFJzqV9KELOhRslCj7UTDEFenWZnCnh2ii6gFl
TURs4Tr/1o09cNC2SyQ83+BmdmvR0PG3ZVOBEA7xlYIxHrdA77KyXVfDLAlXgHYzyXE6O4Ee93bb
qa3te+0zWM/eT6/VUNImyZjHykdhdFzhqPzSZxp2IR0MzR/bUOA+igiDJaMS3mjPsCUV27HRkQ+h
2kZilG5a9my52Gud0HJ/qk52T+UAtTwpUTrBk/xLAQz4nkKg4x39TNWnJsimOJ3nIRZpJQ5Qob3N
FPzETYDPvk8sMiIZPvtkiLseXiA3ULe7OzG4Nni8BaAMK1vjwi3TVDCj8nsCqq1HEYa27Q2fgq8C
XoyRQLKzsK37fkz3pS8+t56awNcQRR7u4CoYrHpf/RQlYBpmSijJgVYd3ili+6nt4K+t+4ftsoJE
Opvhjo7MTTifGpkU26GZhu/Xn760Wl82oQ9PdxF01DlBNhUufTJu5mBfOvTFg9v15zZiU2Qs3Fkm
qRhsGIWMuEDiLpX2/TZBwcXKCxbCdKa2WHcllW5ueac2FYCEuao/5XXpRZyx8RAkWbISiFzYlv9G
zT60VAWmcpfOIz9PpUx/FJRaVQRuJ10ZuUuPNzbnnNhBN+Xw/OrcgsLekdfHAvTzzfVuXmgkU15s
eTD1mhUc7ip77zd5nOLMSG3kAD9n0+Ka6uJMO7XnFTD5KuoHishoF97ytTjFwhg1GbBz25UjDYrk
5BAmHzRsen+DUExQkZB5K5eihXXDlBg7dYrgE8Ftn3rzCMpyFkY8U+WmtsNx66KvgdYadMTCql9B
3C31yOVjPwwnhzWMeSiuPA2dvKntCZ69tvg5BuKIYtWVpWPpHcbklqgKTVBujzxTObavHh01CoUa
6+gx7m2dLLNWjnxLCigT9op9FqFq4eVnjwXJ3gETYNsz5sQonM/RkuWYv4Schecmqed91STpVvX9
+HR9bC/MHJMFW9vjlIyBTE60wUV8REsmIfJN1x++oO0zIbAUnOQKlqzYz5OgiZJ+hm6e9L9ImMQq
wCtx2uQjveV58vv6C5cGu7EONFkNqxAHcC+HBe3B9seDFeI8SjJ7DUP87zc4pkaZDmNIRji7nkbq
biDmPOG2usWJ8VNlXI4pT2Z9p2EMgRabiPg6WP6O5fWNFOmzE6zVwf+7UxxTk+xzr0kDj4FkMUxy
r5xi39H86LcVqnvdemNbrN9lfHpInLXo9VKbXWbYh9ma9W3JndFJTimjtzaf9uAbb3lPVk4S/x7C
jkmARYwjz/0e+fieDVsxW9/8Pvz2mfHkhMYa4Bb9rIS0w1MQvOl+jv1Abdty/7mHGyG2iVgdkHSw
mK/ycjdq/5vTpbtA5WuawYVqe8fEvwZU2B4U+sFpclDAiUQZvxdt527cxFZbyRtyn3hBvUVEU54s
1fabWlQWdjjSH0BKmDezP5HN577VuJY3EMLD5Rl9FHbZpq5bL0ozfVdX1ee8sB1ToVyJSzy+dWD3
2OEg2UqdxK5XfYGb+MooW5g2pk55lDkHpSKHTtnNikjavoyHkd6BOr9DNcSjbgCH17V+ruvw1/U2
W9gYHFOkLCl8llH4cuk/O9nlg9i2jbPLOv8nR44MGEb+KoG2a/L8y9RY4UpXXcb2/wcJHFO7nNiE
55UNr29bAkSc+eN0VHlfbq9/1L/DKI5Jj81Q0BvgjtOcB+TduJW9+i79anOyr0L4tCIYsIap/ff2
7ZgkWeHYjQNzQyxzXvInIcl7qKt7VE2fA8tZS6MsfcylCT8sbMUwsqCB9vfs+EUTY4jrnxTAz9hy
tf2OWkN1WzRV/3a95ey/sMh/9YyxYPAOBmcVoBjnTFjlD+AF+/zQ+r7jxSNS+/LIy4THo+u01mlU
rvvi+JV4s1rLO6LWNb/xcrt6os3EeZQCtPvshpVw0OQqP/A2H38gCcHfnC4P2ihPATkKlKhv7Kxy
ty4UAnQzSFI8gnqPi3dJ6a3rtaDyylbKccsUK0r4zrzm5U+PNjeCzFDwwxnza5tw9KvH+vegQ5jS
yaf2pz0DyhAhzpAgfKN5/5o2RXjgxPO2QmfqRnZCNNiNiPiZ62AA/DWDBbxP7B3rCJQKUxFAciOC
HdGp/UaBmd90IeodfJpn57HI7P1kTeOEK2VnvWWe32wSqtsNY9CFZJb3lFQI8yD/UB4ChH/Ho5dZ
sEYklRp2c1/+qqEmgdGcZd3mmWfHcxpUcQ1HuE0dDnLLp+mbGBMnrrPR31gKteG4KdMdYr7tl7ny
K3CLVes8oUnn31DEud9gbd8/jvqgAuHkUemluoidlrm/+ob/zny4vkVzy+jGa6uURLPvIVifQqfJ
I+J7r7USzc6r5/4E67BxN6se2RgCdtILQW17G9EKgPU4SCB+ihoB8XZSKBbl7jDF5ejJKgpLz916
lpPd13OBU1hBBLvpW6VgLw7zI5Zx6Gf7HIa5oE2JfNcGY03x/en0PRhR4wrgcpAcoGKoTj5R9OCO
CYEvnpMAAxLy6sWdK/bmSdUduhKezhGKZ4Ij1JfuwdEBbsKI8lUpqCFoBMtRIWrfZ6F/plNZn9og
zPal12TfYDWcvlhQAu7K1HNlnGmNQyId0wlV5ok1Rp70LLltCx1EjU2qLy7LWhJBx9bc9qwACLoK
0m1R5GVMRKk2Q9h5P5AB4dspQFFr1DM3OPI5RYwLwZYybsZ8fgjCSoNKRcUdGKrNfUM5feIOtw79
4OfdNlPEd8FWTDO1qcpmsMGhScsh5g6hz9fn9NJaS/+7gISV02ok2sUZka2z7p486q0olpaWP2PD
7ZKOz1nWD+eQWm+krX5TpDODbD7AGnvl0v03bPyv9cg4bSfgTujGZeU55Wi0Dqi3H3Wj3EhSmp2o
lPVDybNmM/b2kMQM9afhLh378Qf1GrD0rT4keeRYHf2TuWn6BUWRHM6hXNBmUzIfedygalBa/amW
NisP5rDXdKwDATWi0nFTNAraiTXxz78vwLhb/Lcbs2AMMX8mcaYEFdp1l5zHvLrPZvml9ML9fGFj
K9Q8X/+ShZ41yc/1qCVU47M4zyh0tsQUBd0hz+6GdI2Zs3BcN2sRSOU0GOG9PMHn6dAlaYezutjy
NFyDvSx9weXFH7ZNHtS5r4dOQILKghNAfm0XdzX3ocmpmz9YpovPnbBN6vNksdRiMAY/T9RPkUsI
vieM3zXh56opHJPq3NiM0xA2oUjXit00wzHS/9WnAmvGygcsrA9mEcJAfeJWqmnwAYUXJfPwVchi
5aq51M3GCsH6mdWZdLtzpodnN0lOYerGRKnHzw1TY3HodRhamoT2SRRaxgW2p9jTNQ4d7a2iYi3T
ujCUzKqDPBBVSSAxRI2rf2SEPqZ5+lAp8bugemUlXegDs9ZggsWP47stKobZ2N/oIM3v5yntVmbz
wrXCLC2YMr+C1QxggVAIKeZHin2VYbl1pRs1tdoBTb5LyWdb69KKHyZeMVvQFQAGcIYrTYwiUYQ0
gdCM63IllPU3wf2PHcEsNqjmoRqmlgxnd5/s88P03JyG+/HWPvCNFbNYxXNMd/rG35WH/tTdkwMA
Rgd/uxayW+qqy/8/fJ8DRU+YzBjSysuj3Prjhp8i0zgmb1nhsDKIRKKOO5f/4+zKduTUtegXIRmb
ya8UNVE9dyed5AVlZDTYjIavv6vz1Mc3FFK/HOl0JChs72177zW8pGLII1snTwqiK57Pt3aRtV9v
HAagOjTUnarIZQBlAYp4j8rZIoGsbFAmq0APeVNmgcOBQyC7xK0jlMnCLNVh73zVoJyU7cegA8yk
F5AhEJYM0NZZOI9hCVaFXt29JEv6/UNpxWQXqMmS5RT4wBVnOzl7aFncz50M23GrCbaSFk16Qck6
SYTvQkivSXc8QZtRjepT4ycbpeuVWTapBBZAX1Mm2HLx5XBL03LPcBy/PjYr19G/WLl3y98pRJ+y
fKqhUPyZqhuZe5eEqB1fXha329iR/gpK/SPEXWPznrUHHqpdwj/Bky9jzhIsnsy9tamf/LZ5nb1A
OqZ6tJOE7+YBMltDYZF9V6ADPxdeea+cor1AfkvdNDXgkU2jYWrIsjo9LoM3grdplW7UW/WrxcjH
0IjMpB5YBPIwlpjs2HZwy1303qLzoSYfrNm6xrV8LlieKIJTQLOkAPt5f8B+gy9p+olaWxb1a4vS
SA1l4Xik6SCPp94a056szvXC9iJttwwyVhKEyUHAlTqfie57qADTZ0sNfQQhpS+oULrRaKVPc7VE
GSFbJKe1txlng8CtHDtRYDzAPup7l07xQvjFn+QU9Uyg5JD8kTY5XA+KlXgziQiAVg7Sbbr+Ai/n
z17Q3yo9/rr+6JVZMZkHpQ2zgiQvhkvdwp5Y6foXTYDC1HOycWlZCWiTU0ACB3Uav6Vxmbwq8QCx
0jPEeMN6LA8w8dt4ydoAGYcCCnWvPndggqPy/M5eaDwXamOA1n6/kStKwFwUk2gMFtxLYwuKLycC
vtQr6qjNQWt/AJKFZD+vz8YKA4OZ1IGAVkuRpNAFrGq73rljPuKSid4kD1tryiG2w0Y4MbhIuS0J
5mcnY4AjyyGnOuxk1m7citcSpGOkg953k8wdOhrrUTz2gkw3GS3ZTQN48p76CgRlFtDi1DJribPU
HQ+5an87E4wyA4dY0QAZZDAThgKulTWhKvQGcE7LfmSnAoLSty5KXd94R9tbsBc+BgNgJnVhlIGN
pjbCXwEb0yd1OMBsq0k/U/10fXLWQsW4bFjFLFH587Bta8gxpvSL9PsfHKrPG6O+klFMsoIL63TL
Vx2JczQ3Inj2weouLat9YUtxqrIECjtJAPuaSW9p9a98kUlesPs6S4WYSJx67m3vV8feSl6CdOuO
bK+EpUldqAPS9t042HEtxidwi15or/eLsMs4gNlPDOZAtgsKtzirzOtPKZXVa+NNxQ57+BBabGr3
EOvdIlmtfexbgL87WVhl36Aql9oxin+/aJXfD2OS7kDCj64vj5VEYfIRuhIAN9SAAMoV8GFpXzxl
hYyPu6G6SXAQvv6StY94+/u7j2iKQsx6gICtn9VhOz0APR/S9vixh79N47uHlylkrecFIwR8Jd07
85iEdUBRNOf21pJYuev+n8xz1WrWlpj7UnCQZH6N9LzUYKJ+jIfImHHIYABVjmPWgSrd22Pcl6IL
q77fcuFem2IjAwR977rTwr2YBejSch4mCQ3RbQiDwo+m4oNzbJwsqg7G0Ky0WJwUlvUZujL1Tvc6
OQ+Zy04fmmkTo59SF7KtqavjwLoJRLZj7NjSrVb5X/jbP47XJrA+oVNVDwqO89mS5/ku16x+Kiww
T0svW4C2rAP1o5m4nkNYhTrlLg1Gj4ZNm5Q5/js1n5vSp7+hueFFC8naP35dolovK+djHvbMROej
U6FEDcOYOK39IqQKNdxl6DcOayshaoLz67yqywkEgJiP9RPr2jokeX3LfPvz9blbCSETmK+XfLAI
IPOXWt7XBT0C4LtTMOsJAKr52BuMPFC3DmjCuQeLiar8sgDQs8sbftB2B3oXALEb4/QXkvmvZWIc
MpZ+SBJJqR0XfRuPlRXVCt4MSYve0wkaFffJAPGAb7ieQ7153s8wJurLb7OXvYJBAoGJb7gTbVw6
16bMyBqF4wYUjXcdN6VdfkW3mO1hTdXuysDZ8jpce4WROhZK0CiGmlbMZRX7VoMbZ3PgwcYHrCQm
U9JYiWKmPXMYhJz70PJ+JyUL8+C+8zx0+bfIlCufYOL6KxyEZTXx6jIVva5BHUPB2IF+t4qmBuTr
D609E96v3SZnjjvrWNfzIyASMJMZgeSEi8P84/ob1j7jbQzf7XIU8gdTPTpTnCwLiYtl6Y7BYtl7
1ZTuhs7SyknOxAXPMKLy2JJOF/Dk/tiwuIymTOmYYP8QYTO6U6Rp1WKmumXef+yr3r723Vf1KUwt
JW26i5P41h6KJV9zu51w5q43lthK2vl7xnv3AlXOZZB5+AoPancPiyv8ewnQfVRk7A1PpPKP1Zb+
AoHevQcOl0B4pIjFBOKWk2vtCScfnBYjzOHNOGS2llDAoI+B+2xJFbYzUjSw+8FD2o8bU7Fy6jVx
wqPNfAUZofwCxaVLJ90XQA829u21RxtHg8Urpjx3qY7nqb8ByCnO8mbj1LGSQkyA8BuQy6vrReNk
9irUjWAc3J0HucTayjYuOCtLyIQIO5aXD3MP70Vffemxo5O8248sFv6WU+Ya2sgECktvGCrSwbcC
MLQdtJmzEGzHIcQ1/dCSBRwtmLUIVelI1cMN0NDnDwWfCR6eis532gJSXgKSoRGhksc4KELXv9Dl
xvSsfpoR4GNSZgp4cCcuOB2ftdvqW6fxg6M3uzKEJJHeld6QwK2v9UEaq3GkIcz7fv37Vho8xDgQ
9H2FVwc+iztX02WX5HLcW5BvhKY5y45cdmxvwZ0yhqpU/ccerWbjiLD2XuOEUIockoGQJYxTGF9N
PXxbayr3vONwvBLTxdL9V1JwYEZwgtsI3rUwMHJEoXLkg7kjF7eGjngzTQC2AG4SFnTCS6F1fGiF
v4VuXAlnE1vMdAboKkY27qvsfkrFvk75Rhtr7XRl6h0PunaqjOJDIJzhZ/tq2A+f0n0WOZEYw/RX
kIfyrnnQd9U+vV8erq+Tfwc4NYHFi07EQhLdXsjMzvns27fQF9N7nk0ySmlrHa+/5t/DRk2AMYU/
ZdeiIHrBwY2cddbUn6wSSlzXn772Ecb5AGJsZLKgph1Xhfe1mFHDylNyHmUxH0Z7U2vlLWz///BL
/0/YWFtLNQDxebH9Y5Peq+xBWS/XP2Dt0UamoLNuLUc7cG+xWrZrgqTZj1ImEfiKYiMwV1YXNUHF
rgdE8Zs+GU44VZeFY4bjWVN4zqcmbZxH6Ejgcmfx2Vl2NrP5LwcgK1hNgoDSREXfoFsXLCka6FYC
eMPOYoMHcb23wiGpxkupfLXxO9dWipFAGNBTHVzs0Pfm5WvF8mcv25KWXRtlI1H46VQB+eXb8eyl
4Nkt/OTQvsIOU2307P+diSg3bgyjkEnvztD9sNwihHvMmMswSL4BNheyTc+itQEyDhQl8ZPEsmGW
li7lY9HVgMnicnV9Ha4820Qbs2nxh0Kj4UPbOWzFbwLy/vUnr4y9CSouqc5SNUIAvc+FvgEUAyag
yvbPPKX2xjH031sPNRHEsI3gHXSleNz2FYvkONAsRHHMicpaVXuoQhX1ThXfUzjVL4pVr9c/bGXO
TWTxUKdtVhJw7UfquTs6ly8FJzTsZXNXjuKlqZm7/9ibjCSReXwoRhsWT23wSXt/YA0UKawzV33P
u49JTgKc9987yeIGSb74wH5XxTAeFv0GaEjRNYEV6JZwo/v3jPWPRGoqIoMqX/oa7vEX30rLA697
1JXtRv32OVT8bhYAy+9oC/nnUKDWXR69nJSnzp7rfOfDMSsPfaEWETK0c7FNdioGBlbvAtt18Cy/
3TcgLH4lFa3CHFIREUjRi7NjoPXO8HV0kzO6pl4Mi9By13DSR+OSsN+OIPwMuwQXBS47D+6YC+Kt
HYg0Iv2QHmjv0Zs8g8naXAXZoZ+HIWyE9l95VwQvtj1D5N6bcvcZebA4aM6lB4qsmm+tSaQ31O9Z
FgZePUSyaJIjkGdpnPZZ8wOVM7hjVEhCUEcUuwyyPYcgD6oDRdHmuepHcdQA3UFQxlL7NMDDQ5rN
/knatv+JB36KFsBAHuH6NN328GqJW7uco4pXYgf2cRWSHuIMleqTk5X69Sko7QmspMAKeesuf3BM
844u0BJhy1N4Nlm9+zK+idtYxCNHnKnGqCjoGOm5BsVe+PhwZ6pvrL5J9xq03ecBLhwh7DODJ2oB
jBkO3eLDgsalB62IOHvQB9vzHPjqBvrXUWM7JZRgeX0oXW856kq1r2px2LHQU/Gp9cCiaBX2O6cE
4Hm39GCheU3AfkA0bYrQWZDPyoUK/5w1UEPo3UvnjnQ/8rE86wae9824eEco27eRVCBHVTlt70Bg
sx/hwOP/YGmP9kGvfFzmm+ns1aLC7poOF7+Y9S3XdnqYpb/gUT7FDcT52ZKuR0eHeRAUICFsZAAD
rkp/5+T2Ejo8e7CERc8aeO0DGIa/0r51z6j7kmfb6V7KquxPHinoTwASunrHGzV+pXQedxPU6KoQ
+6WAGXLqsl0CBvyfdm7krp71fC4VPDwD2FZHAFz6DwUQzs+iD/Rd2wu+D6Revtau3XxSqunuIDaT
3oz5/Gd2dAuItS7u/c5PMAA6u+387pOnZB4PCx0xIY24aJhM3mW2pw5AZMmQ6eYzBAmyO64wwnYp
xTnBE8+JdIZjUwlX7OTYlZEMPP2aFNMUzywnRxwPWESXFF5AjZcfvJm7YSO7BaaZTXuUdGE/KNjy
N23eQL64n8VPq2PVmc8agu5p1h4ZLsX73CYJaGAArCrEj7drrEXetG5V7wLG8JFCJTusaBlxhTJ0
0qKpMYkuOxQD+KQcTfBwcVIeWdKeYA0gshPsboNdjZQS8hzIxQDOsZpruSsnXUes9TIBWWAefPGk
Vz1WSulH6I1kkSyHNHK1p04w4yMDfFP5tENNDo59Fe5GB7zOv3SWlUNyjoBTkAbV8tgGjDxAxSDZ
iaCRsW77+SigcIpmdvE7YbUTB26RRCkDUiJhXn7ybE6DMOMdHCxbHzoWLrRq73hdF2KXaJt/ESR3
w4z6qK3bIgHDoRl5cNKyrL/Z4F/kcCcs5YNeBKujbqCTHdYgOtwHugnuKoen3zzb+qyFaH3kjhbX
rgwpZF/rkh+EmrubRQHpBzUMN7TErG5xuBwOXo62l1ejUlcrKG6GgEAvD0uGVZhV3hIRlQaXCaJW
e86zNuLSXULW1/6d3Y/9ncbZ9FDi4nib2RW79LavPmNVF58TRtgnrJ3pCZfbCfkUjqNuyKe55SGp
FjecFz4fy5ZaT2ifyi9ARhNQO6CYIJJB3kCDgVkRyKHJTvZs8uHBMMMvUQbMx+Vcekikc1ad7Mni
KBIMiE1BM/rSVvmys7KU761q0d+6qYVEEhgQsKfkCcSNy5xn+9ztsavpBJ3uXuT0VElehx6Itru+
b6cTZ4zdL63qI1354i4H4OU0j+4C6WWOkmxAHXHSMyCShBXkfqor9iAyq4naZRkOiGAs0waxIKEj
cCjI1B8nXEtAvUg6+FmNcNA6MwJV3cpLu4iRcrmtZA5Bz7ywDwWvgztKJv6khR6B4VbDgUODLQTd
wL4vM7BJvZamP7uZ9YdmUNldioyzk87CosKDlXoJIliYcpLEEyNLEeYkmQ/5Gyyh5BxnIBy/KrVL
oGL7wAG4earLtnomPVBPDeQ09qpoyluVU/ECJdAkFEsqX8qihDLIhNVzhik5OZQTJQfJ2oeg43mU
O2Q5s9kh39An8U5J4bcRRNE4FEDQ5wzQtw1hyTLfBtnMRejlU7nPF4ccUXxUjzX6/rGulubV5aPY
V6z0j0CJBsdxDjT+N+vCzJ6dczPn3UvDSmxdskmexmqef2SAFR4Bp/AfWd/Ox0qrAnFC4OFAXOc0
WMo7ZwHN0YtoupsBJfCLg+T9ldnW9FL18hc0PuxzwbzuVzdOqtpptE5uh07rO4db3ffRkTlMCNIB
PgHpeIACzXwzzkuZYYg1g6rcpLCZlxCVQwLHKtqXQrU0HEYHgnu2Z31Br7R4hqVg9h0qxGW0IC3c
07Qvvvad14N+BFduShaKkSTdJ1dSkBQsD9hw35bYWJKivenpxL4Py5L0IWTe0HRtMgu2C2+HsR42
i889cYGeFW4BD3pJjzpF4U+mdLlLZCN/k6HgYekGPphU6JSXeuyAOsvyL2lX5DeZWwxPyNvLDVIv
i0iyuE+imusbhRR3qiy4srMZ+I+oUT2N/RGHrrqA2abd9WlU1ATsubEsvoy15R5I3VTnRtjjaYCz
4cW2ZRZptjg2CnZsiXIra+Mi62o0XYMJlIq0TQXSeROc3blKQstth585xKbxlUX9AAbylujv2jXG
uOg5toCicVENF6e1vpUz/TnSLXH7tXuMccXzJuAoZeUBX26BTNI64ixleUeKbgPyu/Z843bXQZxk
7niHxmsONstUsCaiCiofDL6lGxXplWqJyUlp4VPhuS3kbpBCYjB1IeiFLbVtmn1gudZGSebf/RRq
clOgXeE5agQyhgwtDE17eiOFdZMWw8EV2dlyehflJbZxuVz7IqP+g3pGgPz/5rTbs5u+rM9+WsJ1
sVTnxBIbE7Oypkx6Sto23M8HSeLemiWYjO4pk1sk37VnGzc7eDLVfj4XJFaNeoXJJLKfhHrk9Wvj
2sPf/v6uOxM0hIpgUHBI8LI6mqU7x2BPiuPHnm6Ua+Az3vjeVOOnuzBBnLWeQih/fL3+8JVgMHko
apybshI4/uEoXB+cwq5PM53d17H1xw1+9cr13TfiWbQgsqJag3VqQXjKHQAInhw4IS5fm6B+WuTy
+/qnrC1RI659YUN/k0K4AZcpyClBd8mFVvLQh/W0BTldeYVJSmGS+I5XjXbsT2qn7Z+d0ND23kvw
Oq5/w8pKMikpXkrwozu2xETiiNQNN13pb1TOVmba5KOIacyXRigb0tWvFnajrn3slq0+6Mocmz4X
KocEiIApXey7ebFPFmxThdWWUSLLI7TculD2qNhcH6O1d7194Ltom0VVZm6PIlQ6JfVFucFxcATE
OmuAGx3CQDQMtiCfKynWMwKbkw7VGj4DqqcdHnkid3cV9WSIm7MbTkta7+k0AfCa+FtyCmsrzAh2
nJ5q+P25BbZ6wCE8zcYQRr2vM8ByoU/LjZbESh3PM3bvMiE5KOApDJXSp6EBJ7gjkVi+iFSEUJTY
t8NXe9woGa7NlhH9bMBpTtoVQMjyD9Of+/7BFfsJc5VvOVytLWwj7l24j/tTZ4nLQtS5dtQPDoeA
ZvC2pNFXYtIkpsx+khYE8orx4kKBkCj6OkyQR//QYjZJKW7dwLeJolBX4IwZUr85+gx8fzvf947+
BI2bjSS8MkgmOaW2oD6J24Adq2H53VDrOe/1myvq1nesDdLben4XlFRrJbwJsCWvZc1ZoGZ7148o
RFwfpZWoMKkpbVnb4Hiisz/TBlpGIrKLL2zK943lRNffsDY+RqTLmlsur6GoMvPgyEXwKylEBisb
7/H689fGx4hrzlThugHojLh2QsNBHbNBnq8/eiXCXCOYO7uk9rDYOB+kUF1Qf/L0T0XSaMnQ19k4
JazkQZNEgssUygh0gV5JBaGEnNv9Q8CS8lKP8z20yw8MVi17K0n9jdlYm28jpDutAjbgohrXro76
6c/gqojk3/sP6rJRkzsivdqaICeL6R5QN0CJQsrfbvP9+oSs/HqTPcKo5UBUAvr6ZFAntxSfUG6p
dtao7lFRcfbXX7KyoEwGCYyXIOcwOrBlgsqBpZdPFZRCNnbYlWAwTSdQheqDzk2DGOZVn1OLPE2W
tRv8DcDRyno1rSa4G3TgEb6xIQtnV9UtvDNpH+CuSs5N66jQLsAWuz5IazNhRHUAD9t56JLlwtWJ
S2vviB85bNxR/ttYqGsjZYR1WqZE5WC+XRQaF9z/RvVd4TcbU7z2643ArksnR2kKQC/QHD43NcjC
NorRAkjukGdyK3OvfYKxQVtEaZqker4UEnhZSvPHZnYpSoh64zPWVqoRzALEoE5waUO0vTnDfvuX
VQQbeI6VETKpGijNDTV4PshLrnMDeZwvc97cCGI/o6325/oSWlmtJlujyceFNJq2FwdK7J2HzqaU
7rMo/ecuhbyKrostJOnKOJm2E6gzFzb3RX8ZZonOQet+obTeuFqvoM+pycNoC1pBNanBwwtn3lV6
gcR14/T7OeMnvxnP7USOAOB+hqbqN2rX937Gvk68fOgX59HL68e+sJ+5TZ6vD+rfe8E/+pOmjQRp
CaRn0LeCX0sAnrifuKjRF9PR9azpLqhVej9XMj0mTiMvluPUYUUZPZOUDd/9tOdPbNSgmC1MPDtQ
fQlrq+o+gWiFLv1Qw2ChhnrJs6MA8umHGRgwMsl7h470htnyF3PIBNB9Q4eQu1zcQ7jKu5lq6M+0
EpZfVlpXj4s967AZIPfbtQs9VtA+PmAEp9AahuQ2wW3mgmKCfVsxdzoXuOVArUfaB3sZWL4jXCvA
N9DwWYJexCj7VV8r6XdRTRf7lGkb+tSOvcAZD7uBrOzgUlgiAbAQYMslwT8AYR3seIfMuHCZ3pWa
Z6/JZPun0dPNYUpJHtUO0nIx9ePdwH1vI5utrcC3v787xEmpuWQcBW2PinvG5NlxtmRiV7IMMxNl
xROQm4Ds4d3Rcm4K/9HRG5eZv3jufy0mI09OChrGleOqyxA7R3kD7h+Uht0b/yR26b4+0fvynNw7
edje4ap2K+6Hjeyz9k1G5oTyOQfSAXrYMqhsuReTGEU4tHAVpWUwbfHu1ybFSJ+ZAM2SJBmcRZb5
B/Shv1Qy25I5WznXmYwXNKY8Xro+jVuYa91khWOFyeTMUFKGviuK12QHDjssHKu5f7ke+StjZrJg
WO8MPAsArbF1uXybVJtBnBgmqSHX49aFcCVlm0SWmSivDgJGgbCg/idI0Sz3Ze6L2KZptkua1jsm
aVY9feyD3ramdzGTwcsXMh9kuWj2u5TQt3JRiw0+JglETVpLC9/3jhQ1i2GqKSDZ1znHKg9Q5yfz
lwmMt+j6R6zso6b3BNTL0Ft8oyR6Ezvzt6q+S5qwGMo9PBw+huuEx81/RwrXXKduajizZ72O+zx/
4GLcOFKu/X4jA/hNAT/N2YK+eV4/p9Z84vYEE0/5kmWBCK+P0drKNaLdhce4j3CXl57Y0dwtwBVM
2Q+asM8fe74Z507VFmnl8bgemv4kcj3f+DKoI6sepo1MuZJKTK4K1G6szIMMZFykbglNy+mncoKP
FRhMisqY+Intwm0p9jgg0JBZqz41Cq3jCQ4QGz9/ZQb+wi7fhZpKK5iwvVGBe91k8TgohhJveUj6
eYuIuZI5TIoKPC6skgtCYs7Sr8kIjAAIxr9gtbCvm+U1187uQ3Ntitd3CLOuZm13Udx5aHXrhBWT
McBIWwiwFco8NYkppCwb6qezF3slIEYa8CbIwnjWLpj5vgYBqoWmVZuM8TJVt5Rs0VRW8Piw4fxv
jC9embuzKmmMSblXbLI/aZ1bMWAG4lPKXD/sLcJ/+6WeXjt0+BSs9TaGdG1tGykAzTY7LylTAJIM
UeZ/1Xor8NeebAQ+BXAisdB7vgwoc4R5XrwEekvAZGUD/juO75Y0cbVDg7xvL+3S3ui52E/lxZND
3JFqT+Zn1ny6vuBWFrbJY5nd0kqVm4Mz0IkcAJ/xJXuzPkn99o8sxL0AJPn6i1YysclmWZpk0Z2X
Q5y1TncgzQxVH0pegIu5dWZZyQImm8UJAj7Mgw1BkxKYREAWq/MwJagPgbP2sVaJyVzBg4ERXxIv
Lqyiv7MFLOhLPTtRLfOf14dp7SPe/v5u3rN0zgEFGQBi6oCh7NQefZ+dXW+5Jqw9/m0pv3s8NOyT
XnIlL7KQO68sYInlA4FITh/79UaU+5DGErpyvZgEw54FKEwAD/qZFXBQuP6ClbAwtevVOC3OlIN5
WOGiIJP6bPuW3kG9dF9lUxMCZHWjKdmY7bUla8Q3XIyC2q81bnRT54CnlGS4baplB31WAEI/ZlhJ
TebJYrlUiMCD2Q8vP40yuSl5ukFC/Pds2ybBRFpgMwQou1+8rM13jaOhVlnjtFi6WwXBf6dA2+SW
iBSFdjlB5GO2hrPLpmOX2IfrU732498y1rulmiyZ6pwZebt9g7DBqgrcImf5df3h/057Nn+b8ncP
H+FP3xBJ1CUZ7SGqq+QLpGGeWMkagP+AXS8DsVGEXxshI6BJpZscGzkoA5U4O8l4KP3++fpHrI2Q
EcyACwOxWuLqDI3eHRC8fQ5xNHK8/vC1ETJCuemaFJBbXPmnJg/t9Fvw1poIngOoavatvXE8X3uJ
sTf7PgjtU++yOMichwGmilMHUenB94DWxkaXVoCaXv+cf8cyMIP/nfAW9BN7qVQSF/4Ihyq40Ak3
ILtFevAgKvRGNW3tLcZRfVgUae0FAefMJ9TswgnmU3ARC0VR7D/0HSZLxMEtsnbpwGLLHX2YPdI2
cjt4iGRF0R35nBUfyuS2yRkZeD100NLgcc+Db66AHB7Esf3c3kitK1Fh8kV80rZSonlzySCjJSUc
n92N68bak43Irlvme7K3YDQKHY1L6ox2pKy03Xj6ikaPbWrMW2PXjtrXUB+V8kG6fn5wgiqA4ZjQ
50oBJA2NxVk9lAxoB9Czkl3gphxC/gIFxL7uirBg3Xws5FYNfWXFmaQRgO04CxyI64tyRpO+HYL2
dgpEH9v5wC4CpuMfCyCTOFLaGQWxD4gHQFHQZp3d8Wfj2/0el/fs1iuceiPv/HuHtwMjJdiNWOBQ
XOODGKAHdh8WEE+gQwlP8Auvq7sGd5TrobS2UoyU4CzYMMcCHfZh+maV9DRVW2CdtUkx0gDvK9Dd
FJ48EwItbHRlwIEdk+c83wKWraR+E0eII1CFanWmsMrLog1bkjYAG9kMBl6p3kgBK+NjwgiXwc6n
rErai/SLC2AmlzSXG1lsZZJNQWsbfoPWoN+2X+J+STX9OhBfh7pRX9CzidggqlDM5GOnIBM9iEq8
B6/lisWlM8dwVW92Vp/cppZ8vL6O1j7mbY7enSV0BgdpwPntuEcBPuwKBStF2f/s3Kw/VmPwUANx
n79cf9fKyjLlrR14OQA5XdG4g3+PI/Z58ssvdKhab+OAvbawjG0/H/KSQMGOxBIgbz62n7NxutjN
4H7w+UZ4Byjp+sHQzLHf1Me2Bu9q/GxNyQen2ghpW7tdO5UJpHgkPVv2G3VqbOCHkFbj4foErAWF
Edp5mhRFm7dL7AXLnVOUpxo2INcfvTK3JoZQ9fYwuGUA5+DSvZRTCZqwPMvsS8I2RmftBW8L+N1C
zYIeJTe37y7aaU9NUnohTdtzOmVfBwHdpetfsXKkM9GEGaewdk2hVZ/4wMTZr7Y1htQC+D77sQT1
xlCtzIKJKnRLYAorhVVaFOTzTIdnXGM3dvh/I+DgAvrfQfJZLzLcJwlksuVr3lhPcAF2d8ivd4iC
XSbtS9uDRUaWaquP89d58f/bVAAs/feVCeT7OGEpja1ZnecSUjs5ZP4HFXnOcw6ASFMSdD3pgagR
9+k8WtJf1+dqbRiNYJ8EZF9JxTCMPX2AX98TS1h0/dF/i/f/+igj0OFhWcoANFEo7Mj8GNCxj5uu
0sW+V1rcVGoqRLgIDv8HcECqdlexon229TKfbQ2IcegvDcch3bHtA+R9l3Q3Bw3avUqrn5Mae4Er
WgbGaOHa7QOUlnroCJdjWhzlsJS7uq/mD/XybFNHO+8nF8KPPontpgZpqs/DuRrCoSq2UIQrGdeU
z64J4GV6wvZBmlpf+gXuQUDwNzeZZWUb9fGVwDeBihQ0ftH5mOcMYxO0d/QNpOw8LsVGzPztE/xj
sk2w4qiRTfTk63hqoJxgyZwdcngfP6CSnZ/a2m4iUifDZ1BcICC3lLLYgTTUHlwwck66cHk0+LN4
slvHjgjp0QVn1YLLE59wPyjqkydd+8v1dbk2FG9p610OpNyF+W8J344x53dYUk/QS7qkM48XuiXD
shJV7tur372CoMsvPK8ALDTtTrXrZ7saafdjmc8EPAYW6lGBlk6sYKyH+s6dxfLT9aFZ+91vf3/3
uznXtaAdemUi0+obHT155/vK20KxrI28kWyKHBX+ctbif5xdyY6kOLt9IkuAwcCWIcaMyDlr2Fg1
NZPBYMAYnv6e7Lup5i8ypFIvSqouQQD25284w1kAXlwJuae2fYZ43GEJ9Y1MbOPsWQMeHVPWge30
E+QZLrW/o069bwb4X4Uwk55unG8b2d4a8Rg0TaZdDWPw1vvZNyLC6CnqQLAaKN9V1p0KvBsR9N/R
yJ821SrVcEuoMlEoQJ0bvhR7khVin01m/gWSeopUnJ5h6s2ihrXtI6Vu/sBhVbivncAcOJTOD9Xi
jDd+ykaIWoMi+8VeKow4h7PJXHgRc7d/gECfk9bau+XdtrH41tDI3u06+FLkw9lx+HgAfcKJdN+F
N5pwWw+w2vU0t1jgE6bP4bCXkFChY5ZSkK8+3jhbV19teJOLfKGOV511MGcgmM+8T4qxcq4FVElu
dJY2lvYaG6kq6goQ4Qfk4n61gwfW/OYBszRGXRCCVwHSex51/qjbG8+0db9VMPB8GZBpLvnJ9coY
sD87AZr+Ys3+L0wonLhugtePX95W9rMWz5ZoHYR06fVZmcUAgQmrRSKXt0J2T9nInJS5y5d2Ch/r
mkLYyrlwJAkRHN++fXz/rY+3zlNA0WlYHkC5pC2TAfIMwoW3u7k19tpa16uKpHEao5yCDmeeiSda
qK/FcFP8cevaqwDhsdCljo09owJ3T+f2YoNTeyPMbUTrNYByYsrySSOgoY86remfxxDjuhkUXDYk
H7/4jUR7jZ/sHRNa3oyg0oPxnS7l8lZb9F7l7S6HNk0RZudM1g81aW60HLeeaBUDvLwLCiiyD+c5
AE5D24v/EkAZADas5IsNwYn048faWE9rPKWGpt5iE9KfR5FMThmXUG525C0Dto1PvoZHSqVJMbIM
qu3B5wIc5eXW3HHrwu9//9vh3zkTJKD9AvG3o1/afH7r2nb/8RvZCCVrhF87Nxya9+o9+JY72N1d
xza8t/PJiSD8UiZ8nG4kMFtfeLWVoYRZ+LPTYkWp9/DeJCz7WXhPSyf+8garzUx6ErRjm49nZ17Q
6EHRwh8yiH2P6vnjV/UvruoPZz5dbWkHnoiGvju8koPezTHfW2ke1ykFyz6ZLssZEs/x3XTXXoer
ODSPzqfqPtuJGzF/A6Rhr1F/OssHScP3u0NiR0TQpammlJhU7lgQeW3k//z4MTf2yBrrR+aAeQHD
fdzw2o34TECeJB9femMdryF+Q+azxe3Je6oiEumStByqv7z06pgnnk87XeJXL8R646WOpK9uxKaN
LbJG88k2E9KqgPCWAwwEfeerLMMurpbwK7f7B5bpHx+/nX/X0R/W1xrPtwwOzWdGnFMzBU/g0ndR
WbYi9iifIuZxk4AUkSW07K4Z5kwR8719Zc97lMBdJEYvcYix9nORLzvU6H1cQPKkBX9zVLCVbV0N
HRGnGXdCVeQQAowFobdsTIAZhLXm6GCG63Um7quSfiKQtUi98abB4NZgZg0ihHzVWDtM8ONsw4d0
KsEQjwQc22UUArR8rsEbusjCsCPUVlQMDuqycxBOP09cc50Cr6A/Fda4vAKm4txYMFtfdRWPpqa1
A5K1+iR1NUeDEybwmb12tHrrJSbwZe3xGyF2qwD/15nkt/BddSMHQE3xY+n2wApB7eOJmtaBBJ4H
UQ8OP9bHjHbu58YT/6C9tesXFo/z8kBRMx1sDk1fvAD9SRuneYG2uxUhlFp5DPQ5jziz+evH62/r
jazDmykX3+fWeBIQT6sWSIa7V79wItbBMvcWN3fjJv8DZhS5TyGLo06TLzHfl/A+nmFK5pomNdSz
YICW3+gNbd3pvUb87a13PKzzxcj+pG3XSoug/pLX/dMQDk8KQO+kWLzhRmjeaqetIY62DnMJu4bs
zLkHN9Ns6fo8nbxy/kd2Dig/MyvVz8UFHTilWVs91KNrf5tN7t+DoNHhOGRTDtqiVWqgKCaItYBL
PN+3Wa2Piy51Fi0Z7MSDoHN/jMxffgTwKWuSssKRDUoFvcH53Tih1zDKnnjNDOr0eFoEt55lXdCk
8hW5BmCZHOoRlPyP19nGAbOGURZla+ca1dDJ8Qh5YbrtYoQaN8I4i9xYyhsHzRpHSfOMjRAuVyfA
5/JvXl3BmKEAjuTjB9i6Ov3vyjLw8bbYCEYoRJvYbnCa8Eqzzr0Bu9j6DKvAVKtZhBXnHWQp2nzf
oXh9hlwSpB4cU0U1NfrLx0+xkeKvpb3trtAQ6yqGUzAs03VoyvxBTbkbwzk8v6t9nR2pW/VwwOxM
+cBd9xZ4cmtfrsLMNEJyqp8RZoY6gKqbDNKwm6E7JNAjoXCkDMYbL3LjM63Rk22Lj+S2tjoFRSWv
vZi9nSrJLWX0rXxsjZkcYUMO70C/Ow1zWUDYKVhGcH4GQGRIwKHR1ruUPJSVhjRau4T+rqdDAa+w
rlH/fPwBt57v/QX/FuBqBSwfkt7uRDOiQF+CPFufOQ9/d/FVPuV7gOwJPWTnAD7kNa8Sn/z6+Mr2
vwZgf8hzrPfA8NsPz9rcmUoP1z5/JdFnL/KiOvrpJ0E8xV50uSRfi2jXRZfP53Ny2eG/++Nxd9xd
kuRyebl/Aj0oOj5FP/b7X/unX8dfOvo1pHcP++Mx2h9fjtHx110QxeleROn1dErT9PVwwB9fTs/x
4bS/nmJcJ0nOhxj/Jo1P8eF8SXa7z8nj+z+L4+RzkhySz4c8usWg2Fwp7x/wt+f1oa9LzYSFiGH3
8LXwQveRtxOQbQFoZ+PcsHu7aIOU+ALidWXdxcqi3cvHb3trkaxiFZ0znhed5YMq6O9Z1sfVXNxY
IltZ3RrvOU+Ll/cl849zFkKOk0SDIAdLf68YWBZLd3DJ01Tohw6FNm7u+MWr5bHUZrdcqjYOkv+R
HG8WV08zDFes2XKPhsz259YmUFXMeXUjJ996fatgZaFihau67x+tHn4+zptX3ToF/xXS+d9dgO35
31VBrCLrHOWqE7wkW8i4VV+rEN1KSLnSGX4CpW3/Go2bZwfiVjKpdGu9jO4sXiQv2D/G9/XebySM
9YoSKEMMi3kZQ8DQToy3pAVEXJAtTofJuPSxlWV111lEfVN6gS/RvMileFcZy53I9WEfErujg0cM
yyKawn7aL/A1i6UPWUNR9BD9yM1U3LMB7FNvgdTQonPwErCg+F7WJPwVyoXHonQn5DCNXbnQXBug
sQq7+wr6kpgyBmET7mfqhjOM7EbexIvjMrhZTfAZjX13AogBWMkU0Gr8i5I5473De4yqZrqkrM7Y
FRNe/YKRIk1gjshRk9YqptITn5WemnvWMx27JsjTvl/6KdLEyl5rXqLHQweaGAPp8LIf1B0j/i3I
4p8XhrXG1haFyZ28Ld913FTxwMusioumuzWz+3MOYIWr0M6gD5ZPeMFA7T6Z4GlZljggJ7e8Zc+3
0de11hBbD7ZcZaBb72jC7jpOZO9n4tjLELiMEB5WTUykSmpJHzIFFVynAneq5jcaNVuvbh3+Ac6A
HBPaiOg9RVzd99nbx7Huz5mFtRZyny17cmunVaeqJf2+pOF8gI57d+/7g3PVnSVOA/fC9OObbX2i
VWCtKca1UH+vTy3sb86zLIeLzMb+bGUMAIFOq1tosq0brfJBKGP6Bkm/f2wBltTfl96P+vEqv3/8
GBuUIxjA/zcMmaLScmBddfLC0XIjDpTOdLC7vHajpURwjdUwQKvTMDrYEbTDPRqVRQYfTGcY3X1T
VDfRR1ufbxVrs2HStOmZOJU6kDsQuovvZtTUjikzKs0WDa0ge5j2Hz/4nw8Pa43V9ZagHUIfW8xq
ghMb2jsrp4/E924UUxvUfWuN0dVzZS1NO/jvwskzYp3TToBJ5EZ9Qjpg7ryscI6UOcOTXRsF1z0D
ocisducjpJmHCqwJPiV1Y0jiSkLfjAvWTNbU2Y2ft7Go/gfi+36I5I3bnkLe+YeFc/uU53q5tFDl
dKKlD/kN9MHGR12rwGdGZIIyT5wMNFQlcJZImImpoIHN/Cqxc2RA7QSV448/6kZoWQOAjaVrrxBM
nZq5wqTVlv1+9KX/d4FrDeeFzaCwe9tSUPIG6CQKLeGmcHysgr8qjK01ilcGWmeNlanTKAMZ4QSM
/D5owXm4NaDY+uqrUDKLoVeD53anqVlSN3yzlYwpLFPCt49f/9aeWsWSfJEjcN1o7ugCeh4SyPof
rv93wzorWIUHiMrb3Tg1CuDpurkOhKhdmWe3+sfvXaE/ZGNrzK6ngqUS06RPhlcR/HALm+ActKPB
37l8ly3ujf2wsULXuN0wGEfMz0GhluDDxczV/bksJdl9/AG2rv6+C3+rNHKmFIXKbXcaa93fj4gn
CKbFLYvdjeWzxupauhWZA5PZU2CRvU0UOl1dd5Hd0sGbGLbxHz/DxiLy3//+t2fo51nnYplb0J3p
QXpgvC4+F5GtzI2c/s+ND2g//vcGDGKQjJqhhAZT1qag9AEk0lBfpA0Y9d/LNmdx0LWwIICuP21z
fQtKuLXEVhkDBYF3UHXWnKTsgwgqvD/CofXjbpF55LE8hwJw459yEtzqS26thtV2n3hg1305eMfQ
snmUSRi9tmDX3DhCtq6+2uxunS1C6Lk8aQoXpjDvJBR/8+DvYq2/2u1aW9CcnpFeSb/I0o7Y3T3q
5vpGb3ijJLfWcF43GLSf6dI/UmV+2otrIkxUHgQFzq0AkHMqoZA7TBdY4fwsiXsLnrRxGK51QjG3
FyQ0RXPiHoBWJmZ9tVP03lnMgcrl7/bPGuMLU9GhFoNXnmBUnt+bEpUKhP+JvOYB8H5/tUfXEN+s
7ezJYgDq5cWr4btuwCCnu8Xc3ggAa5CvhPv5zClpz7DSWGCbUA5JVrjNRbHqlhjpxtpdg3qrRo7a
68MWdWdw6TN2DP1bOO7/dwj7w1HC1vsc2tcoDWpIQnhKQZpF1fSeclUtka7F+ODLDPr0JWY8i8Pk
PnPFRCN3RKY9V9mQoDQCHE7Vqt/XxeB8CawOw7F5aSGuPIKZ1R0ci9VP00TAkJudsv6Z97ZUcASR
3ZU6FbuTtuWJiNdKnW0mJI/KbILm/EytC2gPfrx0YR7P8PiIDQ/DZ9YMBiSF3HHv+5rNu2Yp+weL
j+VZw3vhIrzOP1F4LMSlTfewJvEea4D443p0zCcKfOxunijO44LaL4MqR4CvZ2vHXa8NYlT2+UuZ
F+6lh1rCteeYMlK7Zs/Tu4SlHTbfQmD2v3s9aAC9ZXfwD7Cs/cKI/dM1gnwyuqXfgC8tdwWp3GkH
Fe48tZgOnmxHefLaeBVc14vWjA9V29pXi0i5a0aYlsC3gARBXBXlDMshHggk3JYfxJnEKDJ14Obx
WmTEhsA3gYXEArOlS4cjIUFk7vdQbrKmqGKiouC38vaU2TNNJYTAr15eqqfFD92T1yp1z2dHXziF
Uj+f4dMwtbN30SYIH3NrYEc4KdbnoaLlBYr53gsg8T6mfVV1ztCV2cMdxP6qQ7uuYypQZLdVVsel
14ljIWS/4yVvftR6slI0RcTBD7ziaM9tudeg5uz9BeBcOtrh98AlEJbJPRi72JBuSMF4b1OiGXyA
vCL/5PFBfq7xKEtsKR2Cx0PH8NwDOB11ZPCbyDGQvoGrjx0HS/EQsBzi42Sh6JiwThQAFjSs2A8Q
oDhABgaLz8DSwRU92VuUTgeKbxdJxvne6RfklJ4WR3vgdlrBOOMOvZ/x3LIsv+omLA8SDruRdFvQ
tSVVQNHn3fQWwFIAFiiOeczUEuwmzpiMjENhTlh4HUsC0TgJNNDyc1XDA0Rq34fzUjOlaJsxYJGt
YFdSD20kr5uQJOglnQJvctK5hYMk83DAErjx3JMugxMOUdkltHLzpW9g5l3Cc+XOhDZs7imH9UEh
J5S7tmVHgAwywPmNP+wY02bn+dX8pa8hQNh2tD+3va+OHTwtfoVV1V6VklMeO8EADnomp95OhOnh
1GPgOhBEjayaPumWTLQwfnBhYTQH8PrI2PIJsx0n5dJyn3WfuVcMxqp0ZHN9rvJ6mU7h7DUEh0Q9
pE2RW+jPODCeGUsnanvIrDltLp/ZLIp9XTdWjKSy2k1El8+2HYh9yCGlK/LsKcMmRN8u8BNWVfZ5
wdQtMjz7h6ECi6mliZ94sLxLRDDOV2/k/llXix37phujeiibxChbx0M9mYeezUF2tOkY/CqoCzko
aI+xINZoZO9zYMOjMJyzxECH0o1H7tg89hcDv0l8mx/2XKgkqEoCBnHRpEUFoyJf5/AHwdYKdaxC
qo6Mti405Fv5fS67OjbaFMeOAtaaWaxLPCXzX9wfpi+lFS4v+VLKQw2G+y8DibILC4TzvYaOyFEC
rB8z4bJDPtbLvVj6IAZXvU0U/EouRZmX+ywM+t2CJjWFU5ZHuzh3zHDJIaYEZHvvHDhEccR9Jbi/
szuwnWEJ5NEigrBd990JmoIdCf6ooyA0zIL9ii5hUj051WUI514mZJkw9vFtf3DP1C+68S/P3VVG
l72r3JTlzE9ez7zU6GCA4QY7V7Lp049P9o0cf82omHuwKEzT8FOuzN7t+HfdYSjXVOMPQExvYXK3
jt9Vcse6kJYFR7PMmdqHd9U8ODz9FVgHx89/k3s4XCDVcWsIE+h4vigH7fEE6RV45R+/n42fviZT
DHVJ4MfkhSfT1j8c5x+3Ys8fX3kj7VlrPbvaaqz+XbCm8TBqGMs4t5rIJreKgY0PuyY+gBcM8Lkr
urMv6GPVLwevqHe8n7/R9paixda7eX+y3yo3lYM3Orm8O5Phs1e8+M33j9/M1nXf//6360r45PRw
r+/Obbc8wrrqzR6yp48vvfVWVrmahpd5Yzeg0SrKUie4E3kNJbUrWlI31svWV13tWHSImbNUeCdI
peCIV/t74z18/Nu3XsuqAFMAO3q2waVD55+me3ZuiT5uvZPV7pSIY31GSnWe/GcUjTuoPSVy4HuY
uEV/9cvXlAUcAlDsmmxoM6Gwi0ACBUgNI6qPL77xxtdkBT3OtiT+2IG+MsDUrwlMIiw4Lbm1yP+u
d7xWcYYttVsCjdkh8ALgCUxr689nTFN2Hz/BxoddCzn7NPNDzQNo1o2cRrrx9gDvieTji2983TVX
waOVh0SXt+fAeilw9s7cSwZTJBX526+72q50Fr3yRYZIQ+TXIQwv0I6+Ed23vu1qu+aKIuHMNXZT
a/1qa5m4xqkiqDDdWJjs327iH4o3d7Vf1dhN2djN/DhASG7nZCJ7M0IGh5FO5W6ysyrtW8eknpcD
Nr54Zf5YSuiHKsevsvidMjftOlAGz0HHhwdSin7HXGnfa5b5X6BrI74BPNRfwJAoXmC3AbmfzH03
E4QtYa2c6VqYUaZeOy97CglbWKcqein8HnbvVMG5M1qaps2jedT2r1mSNh1L8k9dTPP3tg7aZKgg
nptYBor1yWS5bo4kPuhfgIMp0HDqvO49jwtGH/W0aI5L0UzHoaOOiNvFNtc8d8oA1oCqxZZnFiz8
qIFT3uKrfWhovsPYzn3SDsCm/TDoEdfGaLhxqSYRPKbnhBjXgPtURb2A/TEGiGi+M2KuDLjC7wsV
5m6GWvDOZ90c23rR0AwHnjpLCMvLtGJTdQHhdPkCF8AgLoIB9KlW1/Uh13Ap2w/Eo1/FCK4THGSJ
2YmiQ4kTFqUF80LRX2H3wK/5XIT7crbLJ5gwjokdDBUcPf0Sno+I81nUw+3gAmiL+jqpQMbBIPxD
mXsqybzOBgM61z88iP3ubHghoy9nxMuMjDaxF/gptuNMTyjb6Q+bkvIMtA195RD2TTqVsSpFouzu
RN4J1MmQGphT21+KnYG6fiz8do7zWf4qUGN/myeNzkBouU/1+9zfy0M3tohTfClZWMSOIv5bPtPp
2TU9PPAEnijx4B1/XnzdQlXA9FEDJ7pzWY9A//qZ/wxDVuhXNAUwBI3JmmiySRAmdefm30bQHd9z
t+Bz5/R5APMkCDxGRDf6Cj+1Zi+qsI+UmiDjXtTtlReSH0ZwmI7tzFGzGA6XDrj0KXrGzyxBCMw8
1KO6IrWMW+lPTQo/qdlKVVA1ZyRd6sQ8zzwak43pYlfLDvIXXQd/wEENkYR/9RdIHkJrpYIPzCcf
WwrscwT+N5Ab2b0fKqRqtie+losV/jNYvPwxoyN6jzYj6MiO77Sw7WzMi11bLQXeiS9i59GA3U/a
d1FQjQog+JH3V3Rf+tPova+AxWvODtSRH0bJrCToDYP/a1vuoJ5kpx60AlTkK5jXOXIiu76ZW+BX
oErXuKU40dptKhS3hqA+ptVJBcTZubYqdo1SVuyhCkyQxnrofXTqgCHzcKexr1NmQ0ia9Z7Ze3wp
0zrsip2l2HsRU6m0mQcU/NXo3DXAlkTUt6Y9JKjEQXWVm8DRcYAbZDV8doQLkd1MNqDDzBK0JKs3
+rGcszIu/GV4fC9bHhCpllM123PSDSVkDmuztFi5ISxzAzHAOq7i5RPzJzAB8QLmfWAXlozzLOiO
Al6ZsMBZ+ktj9+KIijN4ydFb2NXYsz8zkLojVEpj1E+M4LpmEInu2/Y1D3zvq2i0mwC8qy9AQvqp
49fQUSJD1k+x6Tg+eW1gZliDcQe1Lkr7/l1lQB2IzebEjDOB0qieD5XvBlHnuvWp6sQSu+FAHrsx
ED48T1WwrwZ/+QbrR3EAF97ZcSrczwpyzd8zgoAB+6t2X4XW8lzlnL9Zi18etZ2rqMlBI0YzwxV3
he34j84UztfCXeqHHLLwSQUwxMGAZXziFj5vV7LsvrZyfWBysNPamQFh8pswpSZj3wNiQOPRy/AN
FL4l4gW1AMbtOhZnIJtDgr0t07m35CtZMK5VI1Ul+MRBdqoRrXeti5Zb5TRY5daE6tglc522puG7
sqT5az3zBYbb8MqgvqEiggLyhLICRkWiClC6oiPcWbkXa2iqH9wWDcJ6CEGLGutIkuw9oFvFwXJ7
fpS+Gz4Ekk19tDB0xqImEN1Ogal+tqGf9aA0LSMU7/M1FKy6wIfb1Dg6fXc3uVShk8Pyg6IWPsuU
uXeWnMQL55Z4GYVA9LMaL2GhU7y61iCg9Z5VZx9U54s9WNljPRXFrm4UBMLhklp/Ij300GMPm+9E
Ghd9Dwjk7vlUmx+EFSP6gm4Py2kFi9GO8N0isQWcuqliUXN2aPq8gGMI0Xt83Q5eQ4UVUZs6sdCo
gwQQvE4Ev7/lOPY9wc6tu2pvTTU8kZ3Jfys14kkBcELaQeMbQCLX7u5kFupPU8sMsm8epJ0kDGZs
LIvlHLSfWojKp/bYl3GQEbaH1Hn2ueZzdWf7Y74fuNRP7bsbZGYWCiwV6HVw+EK97w8FpvFOf7LQ
0ofUvWPwa5xgBh+ycne8Dpe4qjLQ6dGxtXddrYYYZvTiNOWGxh28ifZTiMRllogtJFy+2z3Lvrq0
A5vHIV6K/8mjIgjDE1i2CutKBYnnj+FdhTz83oIOQ4t+KVE/cwGM15Ap7w3nj3PmTUuXyNaIIjtM
UF5sYuCOza3WSRoDM+nIr3LxUA2T2UkJP0108ZvE5xqO4B3phm/YH+7n0rHJScw1trWr26du6p0j
L+plB/d2D1sYwJaQ0/kJ45lD3uRij2xJY+V07h32rvtQzyH7MaCPmMAbtUz9SrYHNDT1fShodyg5
p3FD83Zv5j44wv9w3qnaI9e8JU7Mq4FcUdTYBw0X1YT1pr8H9Zg/FGVJnqFQ270OhS1eRzM0ED9r
H3Ih0KmVcKTG0VDsLbfp34/18a6cy2VnsCQPbu9a6Dpzndgcx7pyi/5OwDv5iypxAMAL913xwm7C
ywB6IIpuODGamQw/NSTWIpztxUNlO979QhRad+jNv3VS1t8qNBUhkYqGHTB3sBKG0/gjszz70S8r
+QBPpfLXHAxy50OA7AyD0yfYopZpm7nFXgZK3mWzYz+DI0x+cirFsza1t7cq4ER3CpHmCqdmkAOE
baLQtcdv4xw4//hj4JzwwCa1FG+PecndJyTa4T5c5vnV7ReyZ8Zxf2rg+L/UXm+nwaD4DqOuJurt
FuTcZWA/Gj5UF083y2uGZi88ofNGP4NjUHxrdTP8g2MeXuohZnvfyqJvH3XBfEzBp855YpXl57A7
15pGfZWhNRkuBk68omoFTd2irqYo07xB0SXb/IADu0dfzXabK/C+IMWpKrw2NRnv5sp1Utl55LUz
NrmfhAUHiAU26mg1TqxOauqPJwkgeOJa4ItEwPcFUzIaYl4HX0isddkCOV73SQ6r8wcMReAd0SIF
2xfEQlNVOG+2VaNrZWDtHFAJa6hc1vHcC/ux0UZcGjbQfS8olngp6R2v6y7pmiC7Fs6MCQxwEnt/
CLyHyuHVa2YEpE0MUzrNQM5IQ0V0gsOZwhGX+jhB/DCIDBrRB2Vk+DANFngTMBPCOMDIOcX7C3/y
vPSf0Rc37+OeIfWYY99Bpz0AYBLZ8XnUofUZgsJjNInJjsPQcY4BlJaPWgzAaPb2PKdOk2UQxLdq
+NarwGB2w+2kLWDhTWzPffIm2JylDtr19wUkGq+hgjGxB2vytBj6MZXcze5l7hVXwkixW2AW/pMU
ENREq9ywCMHBvbcUwEYEjsx14ZcPQJzpq0ZL51dvgZEAiaAWaFGTDfCoRS+aeR1sXnmrzCVDqvco
DHj1TUeqx55AdS5BqTYjxg9tSvW8pz5le4c3wZ66c/eIVpf74pSKxKICWrV023E/w+I8gh2Zo6Mc
vJAotPP219ga96EQuQUl4pE9wWVdiHjOaOEBFhWWN4gCW1XlqpHiQJbQy7jTnnNRx/38GbPHCIvp
43p76+KrbgrEtK0+t2h7ZryNlDw16qcub4yxN2r5NQ+8R4N5JgbXHrAOEfqhMxoFWTICP/bxj9/o
RKxp4FI61uBqIHhnj0AGNL/3zS3Ziq1Lr6AqnWotlyuCHkp4xbGPCuRGH3Xrwu8v67duIfSk3dCQ
ip+YRU7j4r22dfH949exMb9fE7yLrsPowrjBqSLuyQzsU8XFHWYRIgpn+tLx8sYjbKwZuuqgBG6p
YeWeqzMafAmQCkBAXstbCjhbi2bVQ0FvP0RtCJfjApnm5ABFRb5IGcSLlaUfv6atn7/qocxSy7nP
HVh9NqgfKc3ToVL3k6WLG22aLfgyXe3YkbCKKFgJnOGvCV/KvariPKlf2Rc/HlCsJWy+0Uzcelmr
3cutPvRN33Rn0UOHq4WgOKIqQTgSefLxy9q4w5rWDQmxKQig33IOPIRpNUYoWiJoMEJCa/fxHTZW
7ZrQPfTB1AQduq3cn8ZY0uzUFOpQSmtMwCszkV+gmfPxrTa+/JrgXdcV9SEH0p5LDWSVvhfQc6xu
GU1vXfz9Df62sWswX8vZwmin48+Niym018M5/ZYQwtbV3//+t6tbfQD+CGHv45chIcUn5sJkHmau
H7+YjaC0pnbLHMwzIW0k9NBeJ0jSe//vxECsNbfaNybPSsiNwDmFpbKmNGGiuNrKv7Kha2+soX8N
Qf7QF3VWe7qxOAoBNDWPperRp8E0ZklyU+kpym3tfYXNOHtbQj61sRCqvi5DU6AsFfMRLVtWpLAE
q4GBdnokzhP5aWogEXKA8KIpAGQk76e/U8K11lxrxy4tUwlIMA/L1R5BykAEmgESYc7fjWD/tbP6
bZ10jtMCrQAhSA4U811W2bA2Ja752hXE3FgsGyFhzZGuM8etq1F6p0VasZyOjR9gvfwfZ+exJCnO
aOEnUgQCCaEtpC9vurq6NkRbjBAIhH/6e3JW/XObzIia1URNDCTy5pzveNjnXFnwrL0g+N+2Dq6r
a82IqCVBkzBQvwr5CC5yCPfWp1r70g9d5CJIOuSunBqB8xJYOw9ZrX9cfvZKP126lEWWVtjvdC6M
N88W0MdBPkz2c+hKZ2lN7q31BAExHyNk/6RL8gT/6JWhcWUEWFqStZ4TmsDVj/zr4OtclKdC6StT
yNqjFzO613liGE0LRCVtth0ROLlrPkdgcv6bgf9q7rYOgl44LjaeHYxVtgmtRavJrxTKWkNczOO9
1yY4SkBDwTWBLMTG4Dwk619KWMQ+11oW83fK+syOHXVPOI8ItY82Tr9Z//vlh69MrEuDsScTyIJi
xIFg75DjJgTBkrPuX6XPThUv/4Czcc2vtVLDS69xgiOQiYGRD7vGdwhVolhfW+Gv1MAyl2UWGQ4l
JXdPkAi3O9xL6YPEHuyB9tjq6izW+ZVBbaXf/r90lnlSkkwpPbmIgokkwSmhR9N3QeTucm2svWAx
gWcDL7Vxa9BTYIocg1d/vh+rT06yzrli/uoGXWJEZ/wGaGcTNT4EduV7XvthXfmfG5KdRR9OkkIE
OBecoHcu5cbOalvGfIcF9JcGFy2frAP3f7+iKrXGYRg6M7zrUSvnkJS/JLyblytgrTssOjMOjOe8
LjCrOOXbmbJPD+UZKVWFuKa68gFrrXXRneEvHgMnRlyZ7j1cxCabqkl3TfcTu+BPfISQ+Od/i4jh
TATQPkQuxS0WacmrzJOHtPiT521UC3ZtfvxXWz2/ZTEBW6/s+oZZXLQROGkF672TlBmQD56ov4AH
4z6lOh+DcBIKuU8wi29JnuJSryxxZITDfujblBLd45w7wy1cPPRYqZRBUBnYCBlhRR6iMzDo93qg
WkUqapx9tghbgrQg6kxnbgtrgXHvBmNvS0DX7/OeAj5bcf6Ms3J/KwZgTAq3Td+wwOlwaDoZiOBr
lbZHNiq1cV3Z8pAOLrI7uelRQlV56kSKVFjcceLQt9PswKu0ffPd+Bo//F/t61xo57//1QdpGrg1
7nZd3BYpqD/VrivbcJyH9wrKyqZvrhyqrNXNue39/RovaJk3UXPTNIcaR8A57BnQwl5pwf8ayc8f
sRilcKDo9lM9mxsOBFLjlbux+gxd6/zoxRjlzeMY4Jy8vsmT54DzcO5+Xu7YayWyGJsQ+qiAGcqQ
B6I+mgSHhLiObdnXzz18MSbVekiTTkDsEjO42LNsa8QrYFfbzz19MSb1M6J4u6mYT21/Q0a5IR2y
krMrD/8nAOFc4ovhaIJXKcuCOThmniqLKM86tvMdjTtf0ZcRWAHmRmqJ02kVYGUTBXFTbzXtdeRa
2yICuJU70PzqjeXkWgbXSl0tba21B+NAnQ8O+MbzR6EQPxDUzp7gIvpKA157wWLociFT9yqGIZi4
/tZmL7AvbYz9fbm6VnrH0pZKuRMn1Xm5pkV5qD3vO7fmz+cevejWHvxqws2se5JQwcTpI+2ulcja
jz6X1F8DRpCULSM9SiR2xgncOSyeylFemY/+NeOhiS09px1CaXtlzssmUb3BsfDFQ5hsHgBwlw/2
yjvWqnTRv7vG8WEFxtakcxnIiXewcoQjoGiXC35l2F5mxsSw4wpWMec01T+KmW2N+zNuqnDCNEOy
K5W7VkqLbp5D3o7IWG88BeKlCT6Uldu5aSKedcfPfcSip8ee9mDrcZF8Xqv6O3d8dshKx4k3IPTh
QCdXHcWFkhh/XH7dSo0s3ajtbGzQtrlz8ph/4yi+VdV48NW3y09fabBLDyolsB0EGjklPuvDkn9Q
duXBaz97MUMzKOLbNrD0NI1c7HCtc8Pt+Jg25Fru2doLlp2YuMmY6co5ZUF/mLMugewneMgQQ3C5
ZFba6tJ7yvO5cuHEG09JX931WE2FNfVeKovNnJf/EL575Vh57T2LqbpsfSXTFH2inUa7TU1xJ3Kx
n6fGQ6w2OfnFtRuitQJbdO2pA1JOcTKf5nZKttrh8U4SKba80Gx/uczWXrGYwNO8ctUcg+ZUFcOJ
CPa16OOPzP+MnRED4H/4nL9GVy0HqnmaDCcQcMBACzawz32BUv7K2Oedf+byYPP8/EXPxlV15eR1
jMGPwf2TWNIjEKz2gCZtYVMZoECswhnRGN+FHekNdsXmC8XqeAtZXLKHiTDTIU6MEIk3K2mitK9w
zgD162GsSik3iiUZBFuw6N0RnUwQeZIUVyKatA+Ahjtfy8BN3+aZz7+TrKt2XtcPT7A/uydAPclT
7pp+MwgXqr65n4Zflyvsn7cn+OSl+TVG349d7tiT28BTRzsgpIMDR15nr+HbseVrDTiV9MAGAMRp
NGbTu9nnxtGlAxbCbKdzm6Y9jeQpg94VEti7GmzvHDdccztsLn/hSvdaWmD7OoHLHrKYU0Y6s8m1
7UBVck91XH4o5SP7rRs/+abFgMSNm/YgNsDOr5sPd3JfvRwq8zYZ+1Db6Q+oHemVoWmlmy1dscKI
uR6tU5+aXMkoVQ6Nem8SYd9fG5TW3rAYlKhTZ9rpUGolRDUPVpTDY+JDDpC4fXll3Ds/6h+dbWmN
hcuvTdsJfAIpmh9ck53okNZ9udLPRf6vZy/GoaQd4X1DmOBpUhAsk1d3drak/pM7+koNrLWqxSID
KZUQfcdefQqAaAxT3d6pPHjkst3lQ/9HeOmvyx9yXkn/60MWIxIowCKFAqw+jRX5Fmvo7vrmmI7F
owat3Dfj+8DEldFvpT6WbikolaGKMzE4mdTdwA2ZhLSYf1/+jLVnLzYKdBhrTKa8Ocm5O+RdALYr
na/FA6601aVZatJM9zQHaQTe3q0X24+xGHZOBqDw5R+/9vxFv4beCWfqbtGehhmq3bDgEP5XNIdv
s2rc98vvWGlPy7QY6hAhmJvokx4K9Z4ZWHCNZeroSuQjFYYzqJmL/uXyy9Y+6FxLf02jvaFT2c9A
YGUWStWshm6rbZl/rJFTe6Uxrb3C+99XqLRP4CNQ4ijpLfyJWwEbZW+vdL61hy96d1VY6QR9VZ8Y
VNN7nace8KRI4e5MWz5dLqJ/QiEwLy7TYwaZ17MuhDrVNJ8npHnR+nua2SzCslNFlFGIx0uo9UJN
C2Q0WQFZ9UyNvPL+tU9c9HsGaW4sMKQD1Tj8KCacYPvTh6k/ea61NF0NfeZK+FL1aeTgdeB6rjw6
ooHXWV7Fyq10+aX1inArugGniMfSQfhoEvvD3g72mkxrZYBfuq4QQNmlnQdmR1HCMVo8yGoMNeBL
/vx8uQGsvWDR6QugLEfAGsyJpXL46GwGMEw3y3EHBmSah24cZFfWzGsFdW4Cf/XGiXW093panIii
7d5aKW91B+vO5e9Ye/r57389fYBEyUUgTXVqOkj/QI/nUexCeva5py+6eTO4cSLrGL+9ZneTIS8J
OsPnHr3o5DKDBj/vG33iZRE8dA7/08FfcmW4XSuVxfRdkjmNPRycnGhuxzNd68P0WXLll6+M5WzR
d20vDE9yMBqH0Sm+F4jhicN6YOqOenV9289AH0QEWqIr7J2VJcJS+FfPJQNICvD6VoEVWjoEZ0Ix
nFd1oJsNYJsm8njws/XKt09VzFIH2Oi4TKDnrU/zXD5XmXq1+ppdc6XkvPPf/2qsdNI1qRxQ4fyp
hkwDEnbcWvA71upDV2Ys0vm1HIeV7r0Mf9EjSwaIyYGHJBXMAuVeZmw7IQyh6u3Xy+W0MoQvBYKO
C+wDrXpQQSfyEk/2SyCmDzuRa8FPa89f9GxkjmYO7wiQ1lgdNNif6jwIVTMfLv/8lS6yDIMhE4xU
DXJlTzCg3WNj3IdFoD8jdMPs+t8G/K+Kzq3SOTxeWLJlcLUKDWsepf5t79UPhF0ziK59waKTdxrc
mpahjgHXH29bkg77wupP7pCWATBl01cWJkjc0zE4MpIh/VmNVERT8ckl1FIM6A+xwumcRTpCA+ZG
06ifUuhsM9pr5bPSgJZawGlq8nLIseDPh6+1/7WdHopr13P/lIihgpfiP0WQ0U141UN4i2vmDc1H
H7a0LMbM6ZDxGyTgzUfl1d2bGQeAcAIQhnKEIhzEQMcdBe1tWye+AbnHTUOWkPiVFc6Pzq/gKhgK
7/FyE18ZOd3FHB+Xc5nQM+4yr+IbIE5u6zR4rGjzjGS7qK35E5mda0dXK0PbMjjmDNhVlSfc0+Bv
iCt3RIOaapytY959ec1tvTKqLZWFPUvnoEG0xBGF+su2+RSCFnwPBc0vCYPg5UJbazWLKX+kyG4E
gCo4BvrGNxJOLxIhqGTzuacvZv0uZ45j4AY5ZpMYdgUOYEFEM+lHPFfik69YDAt1V9qSjj45cjQk
W/uAT/nJvoa6N7z8DWu1sJj/PVo5ySyAYGhoVW9Iq+8AcPXCsYB5UbJrDWpldFsKA2ULh29qyvgY
n+2zf5BvcfnXr9Tvfz36r6GZlDlo0F5Oji29Hf0qGvqXFIvGyw//JwkX48JSDeiXEExP3RwfHdx/
3pDB824NDNYAo+FYF+gqWm/gQTe/FAxY2yDB1RmdAMkidT3vh7NNnCXwiVYwb22nNJFbRMTNn7vr
X4oJs5jkCDrFh1e2iYYshvDmEcqJ7eUvXyvW89//KtYWbtsqOz/dVvcKVqsyP7rOz8vPXrt7XuoJ
R4b1rIVh+6jVmR5WdK19amTOBaCc0Nx4Jk8PKtbA1k+95He8ncttQ5V/48/OBtYj+TUfhuSNxIVz
5XP/iZI+V/RimKht5sVu16E0eygEbDb3kfBMmGOg1xbJgbBXhgC53E3jOft9qp2tmNUVrurKWLvU
KeIClkthaXx0TfcQw3Y88i5UQNwAUGnNNQHV2lsW44g1CmdMdZ3C3wtKGrAij27qil3C2cMc9wY2
EOfjcv2utZ3FgJJDbJCXskrgOmDZIa51vROT+Z17rrlSXSuDyVK9COAob6ZgTE9MfjVDfuOIa0l8
K799qVZsaCJnWgTx0avc72CeFrsEK2w/hg38U4WzFC1WRReQanTi4zCwKYJNmD8g56V7juMi/WTp
LNYJog+y+ZxrcDQNkAhJ5JSfVAAt00+6oW5HCTDFsVC4ZmnAA90YPXRXfrfE2PKPw+OlUDH2aDN0
A3735ExxaNr43fH4925If+BqEypvII0nwkHrDPaX62Jl5lsKF8eOlVVMSHAU+WjhwKfvfl68WAkn
y5ya58svWWtRiyXCDE8GT4QXH9Ni2LDyWbEWwvjhygy1siZc5ojkWcZ5aRiYL01+n3rNT1W0D0Fv
XzvAEmjmvRX+Z4S8GCKdRbf2SY5I2wkf4nr+3chBKIyvMW3/3Z9hDv/f2Waa/cwzLmgATlU8lWX6
qpLiSqNae/S54P6ayDKZWV1ldXaCbztqPdD9ZoiXrpT+v1tssJT1EUlMlYKqcXKV1C84P855hJMg
YCUqw6YbiT1cHzrj0LyPs5BHK8vpc8vCYJmCkQ2A7gNjnZ5c6QDBnN2z4Waa2OvlRvvvnhEspX6F
nkQN6kUGK0ob5WrHHYS7+Doqg2tE6X93i2Cp+Mti20+om+zEVItssPFQT8AOjtk1n93a8xcTem5q
LRPwGI5AcR6RCLgZE/kks2vB32sFtOjVGGER8nju1UYAaZnSsHE+guKJtJ+sgMVsLRB2ga0m+rVS
eRU2qQMULobzIjCvWRrQT3aORZduqp6BgIvxnA5Ah+R81xn29qkWtBTzJZmoZWLL5ERNvZnbQ2Cb
e+xVYSN2dp97w6Jn+xKerqzBMkPpP1w9wEr+SOL7jtPHy8//94IJRsb/HTm8ihI2UyzLeFHe0DL5
HWcSvRlATFrWX6vWu0Z0/vcYHgTnNvbXEAVvXQ9GT4yBFXiUAuvLWdyBKLqZCvTs4bnMPyewDJYR
E8nE6CTGIIAQ+gFIzKi0iOesru0jV3rcUu7HEwxSE+OYTWn/los2CQdFX7m9Vt8rI/kyYgKhm7WM
J0SRlso7BAqMDmJfLlf12k9f9Oa65z3QuejNNGdh7wEDBgaLqK/tfdcev+jMsObHlVsH5Dhx9h2Y
2i6qdZFEVGPku/wBK8PRMmCiA/PXJw4mUEzJTQb2knwD9Siac3HlBSuFv1T14WCDuZLhkCAw9atG
btnYiyuD0MpvX0r6FNUppkWsiKe+2Xj5q1QsGlUeesXz5cJZKX6x6MisHkQOuFyCJUDa7xoMSkfo
pQQCBci1XKi1b1h0YTgQRkhbMBYFwQvtMPH7+9J/8eJPrmKW4j5FszlTTATHwW1vgUCKnHi4coCy
MsyJc43/NfqMwoCuVWKY87XP3nlKbDRN6R+TdF7oVNS+6LpMD5drYq0VLSflXJ31Zz3ucYdq2Gqi
YYYYIfe//PS1SnAXX5L7VcHarjghiKaEUs1qZ+eYIg3NWOV3RSv1lSJbe9GiP2e+ZAHUWclJBiBJ
PQXZo40hrH2//Bn/3Wr//31QsJT1zXlzjjFvktP7+8ORbB/usme2Z/ubIQTXMJwiJ3KjKryJo188
rEISssjucf0UeRssoMI+tBu7oSdYcN+qo9jXtxNsvqGJXsimQzDkr8u/ckVxECyVeCYgAHCbODuZ
VAHIYJWbhcWYCEhCM3siGf4NhH8/g8w4tr98LrC0E3PuX1HjrdTBUo0H8R03BKqfU81vJEMKszmO
wBp1/Fpo/cqosRTiBYOFlFD6yQmgxP3Q2BzEGvGFTaDHXS7BlY63DKKQg2Ig2JD8JNTAdzUOfd7a
GaR8jqsyG+aTV90Aepxfm4RW+t5ShBcPJIuDuk/gV+0fuDsdckCDPvcl51f+NYTAYNPzPBfZqWDZ
8JDoLoxj4ewUUJFbD7yfszR5d/lVa7WyGEEQyeW5fUWwMcF2zgDKWPDjDHb95aevyEsDfzGEdK0c
3HRGo56DYNvO85e2JMGpEP6dcfI/DpBZSGXQoUqHD5vDUQz8DsiFcXOl6/93vfKPrr9EmMdpGjPQ
y8FaYJDlmhcPZNuGdcjR/AV0d6goQrar78GQzhFvsxNgRHtQl4BWRYAEmFKu5z12vN+eAwySzNl5
orrLG3Ofztiddodezu9IRb9ykb/WoBabhwLUXas4zU6+av6kmYwyp/5xuR5WOvdS20dTlpuAFtkJ
MUDIzILCxLEbDWhNbfwrq46V3reEoQdVLsAVQU0LUuyUejNBd6z5wYkfHfHJLrdU+llgM/oEZ6An
Osc37jAcM9Nc+fn/HUz/o6UsmegGgjiXNgGKCKD4wC83EC/tB+1uDP0We+pDt6/gVobliFOPCTYP
1t0gSSP6XP2ce+dfHX5yiiBAdLQ6gfdWH5oS+zvtD3pnkrE6xQgTvfKVK02MLwYW0Pkc9FGbnKpu
eETq2KlPy2ukCnAz15rZYjARcJ8qy2cPkXs03TmdnR7aIDGH0pEWAEubd0XocKV/msACk4pBsz92
8ey8uRKezZMkXi3C1rbeGxekREaIIV88t0lfipYIBIEE7gNHRgtuEvL4LSnnwgIckvNbRF2rY1P6
8U1XOukb58VMoq6pglsvmNI4bOigvo7AlHgRJPdi3yQeLW6EA1Ackya1sOe5IjKsM7Bbl5msYApz
HQDJHLopkf0C4Krv4iDNCLsDr9KLQCAuD82ZiFvTPjnEjg5COebNTrMZuwUcPZ8RGhNPdhAJtocS
ewmkqXbFAee2DITh0oZD3AMl18DmEVV2whrLMP7ijqbcWzLZXTnFwQlnCezn6LvixuiOfHUnQGP3
LW3Nz3Zi5DANov4pAR3YJMbYKLO1BVeWwf/cchGHMN8GZdhzRTZU2viBxqC/RnVZiQYJvVn6q4R8
S4Y+P2dO6gzJIxXIjyHAuJC6JS32y8k8YC2QpaF1OVJ9UV4qcqA2+jWwjH7vkg74Wt4AX00KJGq4
8/R7mBsQsKB94c/dYIetbYxBBrAPZLToMqCdC+joOEDKP2yTgdBpBj/e4B68/RmPSf9V5uP0EeQp
fSk1Vc+MV+Uupol4H4cO0Fnh5GpTTXOwN0Mx/vSzCbdbFA4aL6ymoX6QdT2pKAFDcOuodtzQqVPg
HXbggsyqllFRZiSC6aAaI2SRkPsWuSRe1KPRIImk8MWmqBLnT5YU/hfuIboD3DpE2Ezj8L2gJriV
hTu9gTpdb+kk+98kS+W2QiYM0ISq2xSid78g20m4EFwBoxxDOPjWCunfoF7Yc4GsHYNIVTnBV9fw
OSJgSSFOPc29E21UckTZ8z0tXflcA038Z5zaeQgZQgjgOvbLn/OICHkIX8mPwunkI5EtxLpJTcAK
Za7e25h1NgyIpjRU2jabshuAcbQpCLCJCdiPgjrtsJMt3CcTiI84IixyKTZOPEJBmQTIzdlnHHgx
orypA8M864+gKATPLSSD+J95EMFibV5l3Hf3U8vRPHTCzJ6xKcPGWwDcIxTChxw/ryLcdjZ5WBcx
nhmLeNvyMbtV2m1etAwEQDlF85j70rfoc76iW0mcsQBRhNivWrXdH950DpbeHcwgYtLBLSMu37q0
Lgro2+Z5l+ZsOgmBTpclQ3/IS/otRzb1Q9vr/uDycnhP3ARhigXrHvNB1mBPG/1oGUZ0pzz7WGiN
G9hgRlqZ5CMignEA7/bSO4ma0Yj3nr8bIZe8N041Ho1fjKGhBfGORdvTLcX99I8KqxUwjMCE7UXp
QVykdUgVGMj4pcE3LHiqXTYxe58mSM6ZSwDGWYdQv7bfBBCqy45VJ1q1pEfYl2z3ymRqz1qva6MU
ZGe58fpB3pmmiDf4yfxr79CX2iRn/jbOjgvpQT/S1HrTeXN+J3GdXEZ28Lr7Bjj0rZPjAqmvAGrE
SXkTH2je4NC8zZCOvS0BmtzC2+EfA6XcA1Ijqj+O1uyrhVz7ALUuCKq2H91t7pYtuNW5aMI0N/yL
DXx9AP3a40CExd3eVTXIu1Onb13Zu3uE+uRbrPWQy1OIFCSDdEDeEnzhkOLXER2QNJalMYGKXebz
ZkiKADlxpIRFc+hugYF0Xieek8OAAJtvhRlwvyYwBYcYedU+yGW5Zz4uA3ZGId3cdwJEkxuiQ9OY
ETYp4r7NxIjHXqbsO2uEznd0Qr5RGMvefhtz6j+VnOaPpLblfgz6+GsLp/XXmEwiaoa8DWPfYvT0
nOJ2HuRw07NCHYJuSnZt4phtTK14NKJKd8yZsncgM9O7vo3FxvrC3M6ydE5JgeCw0mfuQyp0gckj
bTduXSWbFlz326Ym4h7uralBJpKiT63DkkMLqOh9kAG5lk1zcwQfGcDzQby3de9/b7FZAmHnvG0F
kxUczaADmjOK2dhs/J6U/gafxjbKDtUxx5HzE9QxDLXpdTv4a7ttW8bZhgS8f0t6pp/rRGdPxI5y
P0vPYZGh1AlHXDvibE6X7j0u6+Nno3TzU2uBxMMaWNxDIeDRLeuU3PUDUrlcje2m7w2DBmC5xMH5
zIR/VjAlNxkT1b2oKv7B3JyDMl2oHzpR2Yn0yN7KPbjdk5rTYwCx+dZJ4MHxi0ai/YukAlsTVgeF
KNoITajaYQEZ/xpnADHAEx67JxsH8jbGKvV7gsCrQwFWOjbANqO/4RzTrz3MGPc+s/XDlBDvYypM
95UEZ01qXHGzHbvJZ5D3dOC7t2WVhG3lOW8CR+mhzwLQl8ksvxZx38ybDCHrZy+EgEQg8eTeFErd
xRwRDuOQ4MIDivmtQwg/dsRL99ytW9hMCKDZvARqFSzgkCcFMhbAVYlqAC03ODPJt5i66x8dpsiN
bacWdA+4wcLGVukeWRV+6MV1fFezGYcOQO3+CuRMdu3oZfu5BROtFehPfV2l3wR10o3tlPiSQrG3
GfvYbJCsl91P85gjXYE5NxNEfIk/dj9ar3aiXhT9L+Qq1O0OWFz1CM+y8z40tb1jHcYh6vQzCQuv
j4EoRy5eEsXU2I/KLb3DmLpahXNF59txSmCqlbqMYFWsbtvZlQ+DDhx0hKaGa7suQWnuJMWuDTkf
oe5m54kFfgamM2LKVKryP57f8RuQR/r7RmT1fTERL5pbXAIgJqJOh6MyiquNxBn6dK8zO++R2cy+
ExB2HwOc4Z9tPHzbtI044rC9eGU86Q+KxRNWX36fPuZmhH3cEpyNZEnubhw6khxREkyCcY71lgwB
8UJhcQ8BGoDFdPsKGsQnOFKVc2bWF9A3gdkL26EaXwbfxciLeMNINC05YHWPjYuatd5YRhsaJTRz
503LB/PeM4VrBWVFhX7f1/KhbF2MfbypO2QBpKkEny1zPjotuy8xENZRL5vqAWFz7AxI4ASo5SxV
ZhvEVO/zFjeqYadz8NG0O3d61wnlH3mgycEgt4N0GRiTsYtABC+PBuLgvtsM9R6Wc1lEfZ/xctOW
RTXusCDiP0gz1h/VnLEnY0QAsHjZwhhhc7d6zAIwNXrH509J7cvvYy2L32OclpsU814aBRMFhB6L
nvcO5/UJFAOZ+QqXLMNQqxqKwy6lvTPuo+MPMKtK5B442fBe5kPw0jkOOwWUe8+JtS4o6b51t33S
pxt0Mv+hCERw10wJhIJTDv43JiqKxdMgnHtguWS7Heq8R3E0cidr1T8GxWx+s85BrJqihv5uu96/
B1u84lFhO3LruT4714ungGs/a5fAX3b2sByZkze36iuC/cqbpJ/zjUoR+oO1UnoKatMiJiSh7Xlp
7CJ11Rh+sGwYdShijA+wE1P6AM0tPLayAMm5IgE0ZoxgF+gypGZEZcpdB3OIR/ZVkzu7YWg1Ytd8
DrZzE7AvLZpJXXanFLq0A2Y4+Q7ido0QhxEo+A45HR9F7eOwmQpv3/QF2FRu3fxM0sQpt22g0k1n
4jmK+3b+kc1gGiH7a4DHqDBEvspeiSlkaii/ZYT4cYhwZPeuUby4a/mUfylKf9oCEusi8MQrTqqx
RbeZ896PgECkQMDk6fibx3V+7/VBtQWtGYmN6V5yPtxzNcNDI5XdIzZzyiNg2xVczwJQpYnQp8Lt
xn3hMhKECGwYt7WIu5PbC3sjJ9FuO+4ypFBi2ZHV0rnpRhsjUWASbwMCmB6LQDmPGWP9sZBDAoA9
gM2lboKH89B51yEi72YkBsJmkWS3VcERJFPQRN/QFsGpYXmmRU9YOCl0t07cOKxHKE7KxRZBvd2f
zGj3ZtKl3ovETD+hkk5OAu3h4CXG3WWFLJ+K1AwHKv0C6PVA7oTN+8gliMnI59n/niEK9Mlid6eR
tEH620TG5sxF7baIuUCHJLaqwWANODIcQRyd+9ADXek0JlX1CJSF/o07X2wqSpVMoTP09a7wkSAY
NxnCD0mZ2h9sSAwuIM2QbVjhlRuZJPZLmRf0lhjkuUaJQmIKZI3z+AZoHGJSdCZ/lmd6/gbra/Wc
c6e855WO61uI6IKDK2fzNCJI6NC0bbuvZ4Y1URGMuka0glPcODiXpCGpEG1qakS7MadPpo0DWHdU
1hl2nIhs/IERoUUAiGuBEQF5O59U+psYjhDyzlEIAcmwfO/iMiXbkTvT7wqs+iemyyLfD5MPTmQ5
Yk0R1arRtzGoC8jByLS+xUfSIOI+R9cEd0qg67ctwvdg6w3KtDm26P6wzjn20OcFj9wOllNQzvPp
NGE0PMKmAogTzVuw1+FR2mhUfRX6fY5wIJPXapPLon51cifbADiePSO2RXwXk0K+o+c4YYYf/Ozz
zP3VSD49t4WTHCrEHt/0TSp2Y+BSgNDtedIlLTJfyqzbWDdzcZKPP78Br4mVsUAmL5kT8s0i0vJX
ApfnqyCkj0O4M6GgktUAJf40Yy2AwRl0VSsySHwzT0OrrjpBfrSu02CVO4GsD0xn6WwrC3z/lksP
MZrE08jxQCTt/KEGm7kh4meyLfW5dyNzr8fmBrx4TChZ67dhX/vtjkLBeMRRoBOajGI9Iit/O9JY
H3tstDIwuxAdEDoNVmLz4PgbGejkrkao3w9v9ABaM4Mub/Tktds6wwY+GTy6wUkyvfHQ1XepAN/c
VoztywHQyNDvUoGYsWDeIOy+8M64C11HKrf2wUyDfcR/Vo9eJazZgu6mQDJivvmezR5DwKaPrgIq
yom7Ktn6rcWun49Ff1NM03QoG11tU7fjP3E8gOSkynoFklr/j7MzWZKTx6LwExEBAoTYJuScNdtV
Lm8IjwwCITFJ8PR90iv/tEkiatXRju4sJk33nvOdBnEWZVBfKtIlWyT4BHFiUJ1BZAZFtcHQYYcd
Cgsi7RDvl5OjE1EOROxcM4pHEfRkBwcj/1IhieuiGfZsNk3LVypw5Jd9n36vR95tu6ELtoPW40ni
jGk2nu/lccsc68ukkaeSoCoUJ6kRMEEiEBEhK57+5RFLgijMBh+BHPWbHif7NFg5gsF9UqRn1SPj
14NeErvnYHxjbRvg3FaO6r2om+5LknATbHCw8e8k7USMHGOBFR31mhDL18nuDbvAHkFRU/LQfxIo
K/dhWH9HHIKuUZhBbs8mIF3xSt0OqH8NyL+XUYSGlMrEOE7X8SAhG9ykrR4wPFKr309+b+6F4ZjV
U+y3jJ4EnmJdn3onqF/UaPh77zDQaYepRyJKANVvQ7vpLF3pn0XAUfBEuNSbRNRTbCB/fvMmxMWk
xqYXHO3lI8XPfLVS7bxNfkAPXcjJxbEyVHqo07ohoBeBu2tTlm/Dwe6R32AjNOBa3jiD8nj9kjyO
jQpCq/LIlI2/BywrewEvIX3xmG3DPNNMR6HG6oBcXL1XHWKQMVJ47BqSP4AjnECFTs1DJxATGkpt
7xAmXN67vWITwhjC+qCRU/3VHXX5cN3kxQ5FkAaSnG3nZ4vs6bu2naD8GD2cFmXItsQ1Ms46bLTg
yMtxmCsJHhyWfqctmr0FGnY8wXvzRQZJuQtcVNA2Qtn1luR19hJkWGIQbi8jZJ5jOgOjccuCwolH
SyDqBUh1/wz48bAbaAIJO1agHVSYDnbHLdt0jdR3yKTwM4ScVfbnpKPYcZm06TYN1IB7ZM5eU/gM
ImUnvJUAAupnG/udOm51l93j0wAFWMlKvFhF2mIXqX3rmRjdPoQ8HKOgIP3nPufWnvNOXBq76neS
5HJfKRyzNnbo+SeEoaX2BohA81VgGxwhy0IUaMBgKzwNSXo/Yp3/4rTO8LNGePWLMJVEpYfhzTW9
OGYUI3+D4BZcMffaooozrKUIHLC87onndXOPETydg1C1O4fm6m5EGMrR46neicFPDm2hreP1SHiv
RweVIQRk+5hiauy4+taawNhpxjoilE57T2bp1ka4DyppgBJ3bhMEGz9XOu6o4/3wKNUNvjQaftJ5
QbcC4Vwxasfi0e8KeofYOaRMh02Q7mDEs1CMxo4JQ6+5S7OkRjCe7zRxxgqJXA03efIHnp+zEM9m
5zKJu2JE2IfRmjwSawjWt8iIF3e0gEhDIih0L+tCYtT4w4gQqeuOgUn51UWqzdbzwrbf1Gg5Xmgy
OMdRlWpbYO/2paCWvFPawWkgcZPnpmzzT47u+ztI3uwDQvCyowtzqMIpVSlUJUYklrgmZMjXSOUx
lIhSZ6gRwhJJxKUNQUgxhjffUbDuItYijkUauwZuqYelxVSiRqkE7l8kSOEoL/cjVNGf3UaqfReS
4tQndFARyir1O+Z59VBNg3dE5mx/RoOxPpO89O5tWOAfUCdK3rjdSYQqe2mcNhAKOTIp4tCqBix9
nf+YMRyseCL8NwqA3z0VDjjeqHJMe+a51m8CMcpWWy7+O1h4/BcWtVxtsFcp0TKF16ICzOSp88vu
lWgfyVgan/tY6vpu5Gm6z1Gd2yn8j+MEGVq70UOx2vcDc5+EzbcQh4EXZCIGMeapYBPC+LpjiG+6
Y2PtXFxlhbECdefNyqj8hGKOd5GN50cYVpWHYO66MDsdmiwOOBcuMqVHducVISqE1J7sPcoOJdva
xiI/4PHrSVSE0nuAtKlzHose4fGRDUD/s2Ju8ilR6fBglGk+JQO0SMfSHRXduUXnfyk6LNuRG/YT
Tps6UT96ZNI95sBh2KDqoKS9MSiaf7JTTaAy7om9CZukOBEXFZodk5n7Gob5YHCqtl+TCQGTHHGI
uXH5C4IZq3YjWxTkvMlC+nafO+3eMiTZShvbnLjyGnCYJqKyrfKMHWV9xRDJ4/Qtstkq+c700L7A
mGRgtFVcfCtMCo4Chpb7xCi/xkkFyb1uLASkYTL8ZbKaf/VLabBNFu1nI6Y22GJC7t9zdBgP4KMO
iKWkUxrfbost9RRn3eNOkmFofIGO/ihfKgfK0BBLGbow9iYTSAvDIF5pFC8Ij+e4h95pbURdW9ax
ysL2DsSHDNtzYFZCK+9hB9TlU21xcawo8sCoX4Ur+p3Fjtms5zsOfoOGGbgfBQxCcT9xN3JdbmJ7
RPgQ7weP7atkQimXNznOTohe2TiGkH0vVL8jXlDuic8ljC4DoARj7o37FKfCT71w1P3oiPa9huci
Mnlj7UnLf/ckJNiXZe6lpiw4K9Eh9HNqkwirDcoKAvahZxUWqMalfVH+LIMOdQieJwbZePmE76Gt
zRaOGlTeuat0EWHP59yhYjUKlOKdDvaFNrd+W7xKf3Nsdx7TomU7SyWNdwqKVPN9O6gJaw6KRoO2
sy2t0EJCIFi9xf6EXQZEyd8hjfAXqd3h2R80wxArk6dBthzhlKR+dcHe21lGlp9J4VSf69qgveTh
XGOFQ7V3e1QsQN8vnrrc1xfSWnqf1Q3oufYo0shjyCSA4ciLPD684+gHYz4j/oaN5CPgY4Q9zcka
fQb/T5pn6Od5tXUcmJPFeY1l0tj2sCUhEhzRaREr4o0FlxXS0Wd9Y6tNHKx+yKd0W+JFODi0PxvT
elGXZHxLtfqpO1R3NxPxvTOyXrAPGVB/eekDu3m5PUaXdEtzFEeBRGtMk6Q8wUi2szzA3uy6AYO4
OaC3hfNcIF/DXm/LgiPHln66/VcXGtnzWOSWlVWa+KY4IUKuebMnNGdgr/VWnutCH3uei6x9Bz0Q
z85OyIYrztPQ+Ttmh/rBQ8sYHbMiWUMLLd3G9d//6vtnbWEJCInqE7waX1DWrd7GYdIffEazbvyo
Un/0gdFA8FEGcaxW9NkmVb+iUVq69NncHDBVM7e7mtKscgOGZKTSNYDGH8vlP7QY3kwP2DhBWNtD
V5+Y1dEvzAzs2cZ39v2KxKs3xqKYBpCrSmjuHHRfF5tgQPMGZhqcxQuECApkpT3WxMr31BTQT1uZ
XDGJLqxIc7ZHj50ayYK+PklU16Osyd/yrgg3Pk9efOPZUToMHwkLw0wy53rA69J5OC3zUwBz5yYD
ACgqIOBAWaFbW1+v8pJ/POc5yiNVbZMJH9MHsAhyU7vmezo0P1zW7m+P0qUXOQd6TBQJvxLlzVMn
sMNCQs9V3RIyQmPDvOG55pgeLexzognb1Vj7xkcctv8DM1UD1X7qsEOt7eSt4EX/CK2xhypr8MEp
ZI4A6fxhSoWq8AGHCNhUOICQH7dve+mxztQ8wwDqeqNRg20Zh77UEfrbxBzxCUkf3ub2n1gYff+X
Coa+3UjNQI9YRB8FEshSPq3kqi/99GzaIEUZ0kpi8Blg3YvxWdtvt695YezMoR9AwqNTXbbi1E6D
/kFo5h2VKr2nYoJwH0Kevj9B9d283/5rSy9hNoc4vgkSMJ7TE1J1EXN97+E/pnCFXbika5zTPzqV
E+z4G3nSwuIIrg7JWQN6xnajsCmytIPcPaJQmY4RIi7S4oAdUnLO0UsiRxftrB5BOMXHjMjou/x3
EQloPkifFuKU2urQW85zwpCJHZTTTx/pwxb67NHtR7qwLM6BIe0oCbwFkGmPyKaw63QPWzL4Z99J
tvLpLf2B65fz13JoSaH7skkQmVwVEFSIziRvkhi2h1o/PDuDyPT29q0sfB1z9MdUIwcB8oH0RMRj
2lzI0CJ1eI2keN19/WNanbM+UimrVoTwR9hoFEUB+h2d6V7Lqt8PAT3WLNsZbCRWZoKlO7kO47+e
GVoSOam0hy2gD6d71RafE6N/jGX56/aTWpgOyGw6yEcHHoCsLhEpRvaEBY+oWq687qWfnm0hHJaW
Vp8ZvG7D+F3aWdM+xEnhg694NgFAypmieYwNip2lO2/6hIz0XeUUK4996dpnB7cGKZtDoWHHM/yr
3XsbpAN+7JfnYA8PwR0WNfjlhgMcmyO+o+9WfnphfM3ZHhL55qINFVpkxIlDVK2LJL2iBB4FX/H4
LXyNc74HUNn5VBgsqmw0kU8+Dz2CZSDFuf0tLqwgf7YZf33rxEHvIe0HVK+ki4KI0khJ3qR+QS46
7/hzh85MsWGZPazs9hZe8jwCTIBNjyikITvB5TfcTemAczDa0bvbd7P0rK5/9a+7kS2MQh1MAydl
OXKDafyxca0qCuq16sLS5c+GLuGIfs+Vm58EOqueEnvaWisL4NKbIP+9duPkaNlhFTxpcC994e18
2BO9yUdHzNmSD54x/hx7/3pCQUCCfMQ9nJppIuhjlNfyYD7ZH7O8/DnR/vXzLKdW6ZMpPyG1+Ded
nH2Z8GaTe+hlpX4zrHy0C29hztaYeGtwZBjhsEDHrmveWPD79vezULOaozVSp6gRS+fnYMZCcsrt
d9aKjV3UZ7+BU7GbflVTcMz50+2/tvDG7dnajDOZrbpGY7Iu3FeIOtsY8qBLZuk79K9ZPIXTmn13
YZaap4NZ7gCQ9oAHFpi3rMX5x/1EkAk5dGzljSysz3PqRmqTAexQkp9s2f8MZH8xNtv4A3xzbiYI
TFfdAVz8D/qe5hSOAiHwTkElRmHRA72DSHTA0O6gd1kT3i/MI/ZsmGeOmyoH5wAEwkF0Osae/zwO
a0SGpR+fDXQgT5GRg/Lh0Yj3EfvWJnwM87VHszQ0Zks0Dn6Skx5Xjizz+573x7JvVyyFS+94tj7L
MfUhVlRw4hdhEbuhC7YNR/anF2RyN2adfxdkdf6UjtQ+3B4g//5sAfT475QofE6HmgGQQCZoPVSn
qxjEx3FDCmPipl0N+v73G0Fl4L9/x6QoDdMixLk1y8ZrNThH6xdtxLri4kPrXjDHcIzU6kVPwwxe
GF1t0rJLo5CSD8260L//9/ohneOBBeHcySvUp7EUQ5wicqArPGsDSOnKbPXvLyuY8zYyhSpJUYDm
AU0jFM1+5EM0e/s9//vLCuagjUmEEA14FPLWK4hBYPqtdOS4Dlo14x1n9ufKIisHrqW7mI3sJgwT
L3GxgLuQKvBe/KTZuLJ4LP30bFxDE+7UcI7kp4xbj00oY7pKkFsaCLNRXQH8PJDR5KeWNkea/TKC
7lI2bgAzWHku/16LgnnWVu9CnoN4RzwXV0cdf3AccurCl5x8r9jaa154QHPexhBgcZWQ48APi9KQ
/FZ89ANiswHMTNLm6KBjQiL0UjaTQP3AvNtt8M2D83mi1pn71fPtj3VhspgzNwLGoErgmGG9ZDtO
flQlD0W3lo/4J/D5/w+6kOT/dyjX13D6CcaUky5hYYOH/srmQ5jIWWSO9RO2lR5+q9xAI4ZAkc6u
/IuyXb3NegISLpM6qnyHn6/Ng41umX3fVZMTo4f5RtKk32X1CC8L1NI7YivrftQd395+Kgtf6Jzb
gZi2FC1kmhzxlu2zmaR4CmmW/tI9RbtcDe7KVPfvHVowJ3iMYWZU76EQ0Djle14xiGCI+2SPzaNN
im+8mh7ronWuE+yKhXTpxmYTBlRFsEjWPhAr9DAlAb7br4V1n68G1C99TrNZw8uhprXhLTvCgfe1
Kt2frTLnaw/59ntZ+vnZzFECYTR6Hi4/TBFxlfc6mjJxCtgaunph6p5TPbh2cupA3gc+mdijOVJF
md19DxzvlNcSeQ5y2MP7vLJOLEwgc8JHJes00eAAHXPLzqD6s14aY6+VHxae1Jzx4fEeV+6A9DqR
VwO/Xgkjs7JXJo2lK59t9WHR4aGaHOs4iQY+LEiYiwekYOa7D73lP73wv45dDXFKY6oJpC0auxVw
v8jVLihd6UstDIE52aPzENsU2Fj5pToOwxBBW7/VAodUDMPb17/QdYX087/TntN7DU0d3AAyFeud
ZxR5TotM3SuIoXEQS52dU/VlXNpBfnASmcNZMEGc5Ul3c/sKlt7+bJjTSaYhdNOAiQri2hvLR+DM
BupYyGCUMx4+9kdmYx1GVciBCIhZCMcAsqzcwjAIwtG48hSXPrLZWA96gPUQCnOFKvpHWtr1Bvi1
j525gznxI0dIVZj1FhA4I/i4Y+SyjxEbgzmlY+pcKZ3r0tFRYaOlDqI1q6m1v/3M/9TJ/rGizikc
1ApwnJPcPSnYOR+TK5lJtA0Ej4NrPXRcFPcQPFgRFGId1L6o86qM/vLD3s9izDYsMmTsznZVkyM0
icGZG8lLfBkZXVlgFt7aHOLReiorU4LbpwSOzlRvZS5XPoiFj3qO7+ik1ykMLDCjoGWFectWI+6z
X9kyLkwLc1oHs6SVBBpTP4Jxr70RGBTCDVLUt1X/evvdLV3/bFbobBsrb3u9/rreJXVexG0dfrI4
gpRu/4GF1WsemFXYqE60dQoqSAAjZGxTp3iyWFOcht5SX6DrrJyo93A/E1Q024/9zdkkgNB3U3IP
x4Sqvwww7pEv0uEo8v3gto5aCKZv/5mlZzebDGqF059JUYkLlAYqFFI8ha6as1ZnWAAkB3RWDTC1
C2egca8bsQaqeNODXp5BSoCk9TL2YbyKkSYo4gSp689ukyJhlfqIvXOaMPY0V5e6ouyBddgw3L7f
ha9xzuPg3DRub/AqaT+0e88N2efOu8LFhD+iBGy4+7Gw0mCO5cioFn1lo34TIEyD819548MuAQnl
cCmYim/fzsLrm3M5ht63GO/Bn4YsNm4AHZgY5ATiy8d+/foQ/9ovWEzoCp5TcOrSZ7/8RJyLs7ZZ
WLrw67//9dOlN0yVZ0uQAo0L2xO1AO9L/RKcD9B3wm+3r39hzvw/6EaoRQWra3rS11TJMpyyH2zK
nM+3f33pU5rtBaB4domA/uY4Vi2H46Z6kCWMC37S/wq9tazVpT8ymwY6xmwFx5119DzrLJv8SegG
FI3+O7GdX7fvY+lVzKYAUhBCbd7SIzJgTiq1f1rEfhq7tFqZYpbewmwKgKg7NUEWyJPVIq9DCucI
i2CxMp4XDnpz1V/YV30NJY04VUkQ7FwUNb/Sqg+3LUm7OCfetKUK7BOwKBVyQQuxtqot3NRc/6da
dyJdllQn19DgDqI/P278ttzdfiVLdzU7B+S1D6e1RQQysKSoNwF36meL0nTrTpaOETXxA0YTFZOE
yDfSjulKW3ihujPX9kEdYXtF2dJT4DX2OXDybu+qoXnu4AvaUxjpTq3bfCxTO5hL/RxYg2pFHXrC
numkCDj58K/Yil8yurKPXnpH13//a44pJITY3C/Gc2NN4g5UDr3JuylbacQtjExvNvxLoggPEmWf
ebW3g3Gvk19tk0Y+7B63P4Kly58NfTJ0vKaDP52rRu76JNjphL587KdnQ75F7b0RZWWfW20/EZI8
FkUmVy576bnMhjuK11CYhQ4uW3/OMd7sYK97lLHTn7evfWG6mqvznDytTV0G4mx8oAvKL0lgRYO1
8uMLz3yuy2Mu7xvWWMGpyd2nhOkHyvqVMb3007MxjQesOakIQehuVQD9HqrNADrH7YeyoAWGP/O/
37qUPOSmtfDrZa/veJnLKM3I11Riy7ohnLXnVJH+0oNp8SdHc9/wdlxpWiy88XneFq9HOyUTdU4G
yriN74bvYQGB+WSg3e3WiL9Lf+T6WP8azH6TJV3fIXTc9SvonsRbC99/6DUHt+vebj/EpTc0G9HU
IQ2EYimoQBPvN6nD936hPzbi5hK8kAMFo6lUZ0yvzd5MwLSwMkji21e+NCZm45myDoSPwrWhBA/u
7YydHSzl9hDsP/bzsyFt3L6B86LLzwAPRQx2/9Hll6IYPjZPz2V02nfL2i4dcwoRtQsHFrBU2e/b
V76wkM6Fc9ynFQ8yX6N3nlFw39PfE2A1AISpZ5b6JuoRsL2ptBVbmbUyGhYOi/MALmRbgXTjI72+
Q1Ip9Xxg1R7T49QH0QRbVtltb9/Zn8PnPwoWcyHdKO3Ag53TxpYtaOg2qeW0GZKQRwAZ6AdU1QMg
jNBUbwe3ewqHUGHbiL1jamR1mBxYYUvdm6sytoeI263OA50CvFhWHoZEmG8SCVzbSVjOsQUBot7U
IClsHQsSwTBHogvS05v0NQ184FrTyj6YIWv2+OrCmHrU2nauQ+PekODoiaw75Enu72WQg0clfowZ
wjz9kqWPLqziP5yhfFamkBYM6lO4cy1QPhAxmh+KtpORrUJAX6fG8scYaCsW5/DWHKgHQ1qty2kP
J797hnlzBMxIoaGJ7AVEjVvNDljV/ik13fQo+ga5j8DQW1u3092dZUv3LkHLZOVNLH1j10H518xU
VwGYcwyfr927O+NPOfBH5o0Y24ehPPlW+gC+VNO4pcO0JkJemAzncWM5DjGuMqQ/11YybDTReQST
cb6pS+FHsMAfb39jCyap4P8kiGD2hSTvsnOFpMazcrzQjwI+kQvVabrzJ0SqFV2V7/reu6IUDBzo
ddqS3eiSIeqYNJ/HMqOYT0MrVuGkH/Vg0TcHBp0r/oVlX10E0D1OrbFdqH8S8g0b2vxlzIQHb7Jv
yXjMOQhzgnUx2C4OTOsCBvS6c7a8DtUBx3c0cXLVpW8qS4ZT2LntDqxD1JyZoEc4VJ2YT6rGQaC3
dvAzeq+cUv5zcGtYh6nGqPQgFbBiYAyr+7Lr2GMGZ13sJgVsM06hD8g6nnYF92RcFrA/htQJd9VU
EjDnrOGuGDIPVehS7YQx78glIpFXkvAuCJg5sZ5l+0K43rExjYgrnEXjyqnNQ68aukG4eBONcPPD
CO8OLxYd8o096TLGi/2h06SGNT3/mE4l+NNF/OsLLRnuD+m5+EJD/0uYj0+D774NabOmg176HGfL
D+wuEEHVJjtTAWtvWkQusl2nhsOLv5bvsDTIZksQA08iLdOgP0usnLmlR+QKeL89zl7VKO5qONQ2
hQOiAFCrZGVcL2wH5nLQ1qVWlpAyPxO/vZ8YfxrLemW9Xvrp69rx1wuBexhRrrzTZ1ipN6H/BMDD
B395tssc/YSjYlblZ/DUnqgJ0Wij+mMC2WCuAs3AyjKybfXZH8+YfeOxWovBus6V/1jM5nrPzoaZ
3QpIdi6ogps9P/hNegEB5un2RLb089f38NfzBiGJZ0rhA/XF+BX+kLhXoGEGtffBCvEftu1ffwAR
p4QKGCHPjKKOCSw81axHxlN4yVm2NXni7EwXrr2HpduZnQztsSNtW3gZvkz5NqUplgFyUBn52H5s
Lv4kiF+wYUfKkBLo9LuqB1MNO9f2Y23CufbTctB1TCsf76J69wDwcUcQMacwzvjrh172XPaZS+h1
mgxDoG5+gL+8tew736zZF9w/w/8fn+pc/JnxuvOBFU1O4L1WWCHaMDlwv0cmjMkoKAzMVb9LbfX2
UU+oNG9InvqnxCgwV/Letp5cPZovfm1XAbA8nnzpxy7/MvZMf9VXnBzryvQzmIT0SwHSTyw60Aki
olwBxRk0T3vqNuSSTp15FJB5PIIkJk+Z7dJXCffyruUutlWQou5alKSAKGvp99Rp2TtLm3aDKGdw
y7APC57hinXfwbaFobKAkTnfeKCW3JusK2LiFMUhBzgmDrPMAo6F8HPu5MU7JLt066RZs6WuKVGp
Hdvh4sFZdEhq5LjyKhkP2hlIgR21yi6F0SEYGh1E42EADEILJmHYetZvDnoLdi1S2j+KkaiHjJXg
sjWF3+1N4Lf7kVbi2Ex2uwXDMvhuAPV4KCXzd9LvQaDMWpacgQIQL3Wlm7Nb64xsgryCG1Gh2PgU
gNWwS3iSfi5BGoFMHZJiBAPm7pbayv9dhTU6HFp4T8aEuH0qAI0Lrg5G2nCAf3wOlMNQpxEIJcMP
KGnaF2foE4hnmN989UaChNxW0/FSguwiLnaiQMyT+b3vJQ16FrUTMaR3XkjpUWDbggYdRBAmq065
u4Ba1R3+DYjrazQIKB35lnUOMFBpWgJeSICTQC3zAiEOAsUnGQCwFDQBACDttOWwyr+61PY/d0Ag
HKYmG2Mx0GKTN32nAFeycxRaAFqGhlBHDbibMclStoGOjR5B/wM/1IeYN8toArB1MV1qJZHuq8fk
IKWaTgyD8dC0Zoy0oPm+pYMbg9IRwlkpne++b8wdaCRe1IRW+DKpMdyBXWYe6swl39HmZz/CKdev
oHU2WwtxVT+sILWjEUWaMcJGkUVyIuNPOwyjxGq7KAQsdgIcyQsvwGhGvumOwNXDba/Dlwqedj2x
r4FM84gPKSIzQWePGuqf/VI9k9QTO1m79balctjgbl2wSPN2C/6o860rFV5VVQ6fwWhmd4Od4qGW
4GaangWnQjnFVlWAiQCKiMa3X+sDXKUA/RQ9gA6sHjg8ZFN5x5LU3SUQWe/SJJWfihDXnJeIbY4m
t7WjxkIzZER36z63YBIJlccfhCNxCqHSfXBZMmxx9tCbioYWgDQKrB2vsoKfPQqeUYZRqTZVBgit
QmrVichxAi8Ur8lG5//RR7TbwRny5FygXRpZXhLcT04QPANX2e5bt7aBYOQJykc5ZKi5bsM4ccL+
4Odhvxsn145AhQSJCYEh8SSHMqZB2+IzsOmOywqykpCi84LIAaiJGaub7VSR3D1Bm+W5e+mmJAZl
iMd+i/9rBtDi2WL4qHMukkjkvAQZ0gV31gCwBGesty9zd/iWB0XNY+FO5dc2LZBPzEX9nLGqRbxv
nb3RMZTfMazrKGxSFYVe63ibMQ0UzmlcWnTXCIduspGzJLItr34oVZnDKOOYBCQ+jWJiIfFsorbP
bUAMHBGAUwRsxtMAWVG5pT4HPCMkFB5/Ss1r6Q/V3RDa+OYb1x6fAYqi+6IQ1ssEmiDkRsS2fShf
ADcD0cRr38usSb5aoFSBtpFOQG+5anrQDQCGYHGN4SOGhg+XhVd0mGmQZHFEJ5Md/KlHSdnIEaiP
RLQItwKWxr/XGvMT3DhTcCiRG94/SHvqNyJpwVtuLZF/y66yXjUx12yASx8ceBMGCeY1UMliZyCp
lFGvgvFpFAP0S8IEJXZxQy5WaiILu4e5n8Dt0VVuVW1Og+MipDXHPkXk74aWcmUPet1r/muFvB4T
/toMVQxZKi2Iceepby5AvEU87L9aCYIbsPPCuF0zJS3souduAgvMuLbzcPA2Q/7kdUiA5c1aFXuh
ijP3DuBsaquCoYpT0BzI5MK9DBZwDg2lGY73LShR/oO3mly09EpmlUeSNUwGQa5Pqv3VlF8C+yH8
YFRaYM82i0nSs5R6WpyJBys4AoEB6iCYJLNNM6h8pei1dAOzE2BdlxOnyMUGkHmIi/QCElMUFmuK
4IXz5TyvsxPIEXFYoc4kqPi9ylwG9gHHUJH5mWViWOno/Pt7onMfQY4NVCm9tD474Y8w26FL/6GW
CJ0bB8q6wKaoKuTZ9MXOr7H3ARcFML091x9zi9C5caBVCeukJuIM1O2mbLtT1lQbQFJXhvS/3y8A
8f8d0k6HYlNtlDwr/gIB9ZZYD6W/1uj69+ul/2cZqEcX3RFZn22u6t8M549T5xH14tUdfJi9Na00
SZZu4vre/5qX0qIfbacq8X4BPVOseu/5174aPn3k2EHD2RimzKnSNJ2AfQQyX+lW75ymCQCAybKV
z2hBTEPD2VDugmGQHQckLAex5JSRpkKBOZOvOgRlDzES9kW34jx2KCrlqbqI0k0PEhCVbcV1+sAn
DsNKn68VMZZe22zM4zXBbpDq6pwp60EF2I45U7EpWPfZ8q3H2w+V+EsvbVb4sZoWVGLEbZ4b7NBe
xl4HdyDrJE3UaVQbp2q45tIqVASzsm/GCIKM8F2ZhLy4HOYUgKqG/ltHkeMAWPAo7huBIkPK2urZ
y1AWiB0+ut+QjcAqrEwonG8acMoqpIMEdcRkMUEo39ZYvAkqKq7HPiOEuE8iLxT+MbW99k22HnhR
0NFLD0rjSiYbozsbu10/bLcY8j2ocW4iHkEHME++E+ZRBl+otSEg7QKnbswXiRRoe2s1FXtzjR5B
uaPJ1gaoD+zbxvpWTj776kyQvu4tVTavzGX1GDlBN77I2u/i0YDr35S22oqhCA6tzL27AYDjMxep
fICp30feRaUAfSV9YeKi7/xwi/aTAjuchLj02rb6OOsb6y0DzafYSGF1+9avyyj3Ug408zULYCNT
kTzZlp/gkdPus1ONzidLXZFmBLBkworHLpDegSAhIyprRn66lRWmOyVyvQvgsn0Bo2V8kIUNOBER
2Nrn00kDqXZXlSzbOGjtna707qPwSxTb4HtDogYCNUC/G3a5YgYL1xQAxA2U8yNAckVcM4i2Eiu3
gOn6H2dXthwnz22fiCoJIQlu6dGNp3iI4/+GSuKEeRZiePqzOlf+dExT1ZdxpVCDtLe2ttZgQ+Y2
4xbUmNtm25Khes/0HO/nKWkfJlbEEAGl5T7rrJ9ZE1f7WLCQ+7E+WzNCF6X0Y2l3Gw/onQo+AVHq
gwTOoEaLWO7h5vwjgzsRALg0kY906DJQzKBr9dC3Nsza6tiCcmM8wMWmojU+HE4ZAdJ6c2/j2AlU
0AjFwLiB0CP0k2FIqLsKYvWRO9DXGerWNzyMkN+yyZPRR5V0/NTZQJiD1dSgnZ/K3tk0Xhn+mIbU
8t1CQT/LdZqNBdLH1qo9iq0E3sD3ZHQ8jD9Mxxxn2Be784ZjFttn3zqnO7VeRQN4xDh7qHF3QZxU
+TOZRAp5TJLcYFU5G6itdseYNfkGtl3pA0Rpow1UTtoT+g69TxhMZjiv5R0cT2xIMFpqMyWW8zAK
Nyz3E/53oOxohrozt++GmqHQhgDiUQykhQB7lv4AHhxmA25Y7yD2Fvusj9i3EvMLAq39AHe6vPXV
1IGhmZNaBBEK1Nt4DLNdK1rnd1Fr564gPdlFM5q98CwQ74zz9Di1VQruJUp0321HdQ+hcOvem+C3
sZdhkfxKY4APMhyOvlty+OtUUEGrGw8H7xZ2K7Yz0H0ZjvVdovrx++R6+UNFcUaGWu9cPVvR5OHC
66wdCvBYXh556GoQOgCM8mtWuXzXuW59rFwKTWMI/UI4rkEmzvPwtU9DfUghNnq29LAoEgkskD8o
5NWTTe052RGq5Q3b9mglvFSQ34HYi523jQ/t/OoFR6O53SmhwVgYqNK3OZmnHxFMzAEacGCSQl0v
ubcKjn/ngkDYtbJTnGN0OExw54AxN1JjlOP+hciR/rqchhcqI5OSheubtmshpxnkxfDEoV8LC5Wn
y4/+d2f1/08LwiRlxbn2IPGNqkt8a2+TY+eLzb7zb9Jt+A5OULNl3+aTPFmHcvccn44ciqlv4wre
aem1jGZ52QAGU2lRBgIOsy34g87a0WRh1zL5WVPaduBZoB6eFHmOFXT0YnaXF+Lv5Y/29elEmDQq
xIN97rbVgW3lB9HD+ITSp7RWuxaav0U7vHukXyk6lr7R+e+fiiakbg+lH74RKOjddmohMWnljru/
/CJfHxWF6YQ8hTaRXkhq8NbyE6VsSzz2TdnTYa5+NbCyuDzK0ucy6qZ8HHBrnFUDIG3OTQ05dR8N
1LfWnh6adHjKGJRo8q66rsp0jbLobHiELXGOAxebzbtKhP0WtdC9hSR8vPLVlt7HqInKQcQeQPpl
gJh/cj1yB7+Dt9JWh6LNwMxsnkVUHy5/uoUiz+RSuTyD0m6Kkylsj9BDggh/6Pj5kG+gcX3dCOeX
/LTAkhk7UUgtfWpmxdH/hImKXeiT9sZXNxrXrkCX3sMI9VhDdBX2YtPJQ4tgkijQ6gguNb8T+DRd
9x7nkT+9B4WaKCTMw/EElOtpjIpjPObHzkqfaF5uLw+xEC0mw4oSGFDpgacBLIM2kZ1v7eEU40p+
ZrVfpt8vD/Lvzu2LhGySrFIKgf0GrnRB+4P9aO7nl+w0wD8ORik/xp/dw8l7R4FM/nd5tK/vdYU0
Tk2Q2UvtloK42s0OWhIwaylhA6wp9LyyqDzRLGp2QwqkqJ+n2qr2MIFqV3oWC5lNGlmhTlMbe20j
UUGUp0SwI8/S35ffaiH9SyMHUFi7OjChE6ck/sG8c7p5Q/21kpGXHm5EP25M2ND0s4CC1vQC/dc/
Uw8d8Ki5ThxKmESrVmsYcUI2G86tUh2oy8RxaFi10mRZWMMmz2pgZQRbCmDJMinqA0g02WPMLXRN
q7kOelDu/xSJXOtELqwukzRVojDqcWUtTqII/Ur/nqoOx6QJphnxhiUdBC0bqPtfuVWaPCqYQMVu
NeBmMwHLxMdVSvxuy1n+vLymFjKYyaOqvEKlsN8bT7HzAbsgv57VuTXue/BUvDzCQkAIY6vPEnfw
6nLEqcfN/hYO++mM+tvlRy9NhBHm0KRCMx2+U0HapBtntgNc2HzrvRm3i9kLIDlbCauPwV2TTlv6
VkZoK2ik4uRFRgiwwhMkbzY97vM8+PmAiLy//EZLH8sI8WEiokfxPp0EEajwk2SL21C6MhMLl8zC
pE1NbsF6HrESlnhwlYMONd90uu22DYys7ueogzF603O4dqTl/0qakWzr4pTCfN5Z8X0pcSVbQPU/
x/kpat8g5ufchGFVBvBOTH/0fCg/rNxd43csfGyTUkVY4WpIH6PxBSkcv4xhrwL87GNKJ+IX6byy
USzUPCadqqWVbhNe1EGFs1s5VpB30TdQYdrlwBeWbnFKxhWAwkJ+NTlVuLoIaTLjQDJrvmXpE2zi
9nn8fHnZLD38/BE/VQkujCMLBnfYwMuyfhM2Zy8Zp32a5jXG3cK6/NdH+zSAsAaXyA4muzDhSIBf
G3dW7qmVRb+QvE1CFcG1SKxtC78eMgEwofWrwvLbON6MFb2p6jX6y9JcG9lCx2GYlhPpgyKme8HL
A25iNmMf3btxeoKt0nfCkzXkztL3MlIFLzNF0GNLg47/aFgwgW5z3UwbCaLWLSyQoXUZNDq9Kavm
dbS9o3bjj8uPX/rdRhUwEwqF5TEBtCRxgKh0X2zS/b386AUygTBJVS6XnVtMwj3Z52vuCOjcDWQ7
8l1pwZ4SnbbkCGpN748Q2wwc+CXvYOLHryujTWKVJUMUBvCsOCXNL9HD/wXuErAh2Ub2lfWTKZs+
w9kgC2fo4iM5wXXaqdt7vBLZl/ARXsnfC3FiEql0RyCLDa+RExwAg0TeuwLaVM4uho3b6nljaYxz
hvkU6GGEUC8IZycd95XyxywbtrLMs6d/9+yVdnpfa8teKdsW8pZzXoafRlNzi2YzMMZBW0PWHBZn
nhZ31tBdOetGxOc2hLQyYnsnt7Vh4pZ70e0ML6wd5mo6TLhePFxe2gt7lWNEewb4RR2Bt3nqmzPW
vA9fJhfmzrGV3BJ3rY5amhkj8kUhbDgXdxDngQ48TELim9RyPoiSh35o3iTMyi+/zNKcGClA5P0E
lU/NTlHd/4E8+qbI0p/QhPl51eNNotVk1Q6UoyHTU4O17AJqMqFVSq9LXybRqowbMK0Iak0y6lNW
xUcruo4MI0zp8wbYqgpSSAzys+odUCQIgGTze9gNdHvdhzkvrk+x4Oq4AZijIwHTMJisn8AERqv+
uurDJFPhXrESKWcjLinv7SG7ayDxmVvZdYnJVC+fYriVTHNVAUZd9EcbJJIniDBVtzTrnC0DOnDv
VslqF3Qh2pgR1SmkcrIRttyn2Rs+Otu+tVMgDfF27zKc15AaS4MYIc1sQL8aObZBmAAWNhEPiv15
gPbRb67kda0CZkR056pGdbi6CeLKu6eZfikTutKDXghiU88c2HzOK9l7aBUIP0PJnBUQ4OfPl5fq
0lZucqsmSDmQkmoSQA7stRF2dsKB4hC55KOEi2ybU5gc4IDhTb8gCLi7POjCjJikK/CD0ghX3wBt
8V+434GllwS6Mz/a/PXyAP9g1V+0qEyOlZ2rLHdAMoHDUhmeALGL4GBeNS+i8fp7N9XtczlbFCqj
jB0aT5AXGCbZ92Nlk+/EKvPHfiTlii7LQq1q0rAGbwI4s2BNoGLoLjvtLgGkfwC1Avq2dzT803sr
WWfpq54X0KesI3MYbJQ48J+YhnBdkwmgcNVrOA1voayv06kWJrEIWEeOE2ZHT6qHo7FPLOE9pAOM
A2U3FrB/s9R1yhXCpBbFTW67yViTgIa4J1NUbycWvdtc3VxeIwtxZXJeYA0JgiihFJ6XpPWlO4Uf
ZSmiTQRLzN+XhzjXPl+tQiMrqFBVU9+X7NRWzQdUz4OaeE+XH73QL7GNrd1qM9nHdRGeOnhh4QIS
ssI22SRj/yBxmUQrN9CZ/sP0mnr4Qslicl1EwdAaC6c5iPWbFN1ZFxHY0IeO1Tsq3y6/09IY5wj6
tIB5mVsUnUrvNMhpG/YAYNLEt8XfZPB8B0SDy6MszLupgz5IQOvLZKSn1JlvrKjMfVR3b144uytb
6IL2IirG/77HyHgzFgNvAzqOhG7B6042aWeXr3EYzzXod5YDPdW+hxM9g5gOtKPihx6EvceR6Bqc
qKrNdhNv+KmCRWeA5jN/9oTgrT/OGZAR0Od6iLwQkl9iEvGxlF4S9FMd5Svn0oU8YlJtnKKu246M
KqjG4tadAJDvZARvRvrCKDQyLs/CQmj8QzB9mutQe8XQgQAYuHmvgI8AAVN06VoqXJpj9t8ZyKYR
lIaRoV9sezeRG76UqQ0p8f718o9f0AID7/u/z2/HFOIbeiTogANs3eQFrMS4Xe2BO/5L2yjZW1lN
91nbgxab5uwGlnjO0RlD6+CNzUfmJOE2Aurh6BW6/ca9Gtf8cFBfSQ1Ln9bIOsD44fJfK3JKaXqH
5teWZe3KFrP0aCPrDKKnXBBtn7xJ9A8J1LP3XZwmKzvlwtNNXo6bKgrLxwQoyNhzblQvh3vXbsLH
y5O2sCZMWg6o47Lv5FQFsDi+hQ/px1AAnSHrlbJ8IWpM0DRcrzVsum1ywjH1Niq/T953MRTAO62B
IJd+v5FVaAQxFElndnILnf8UlYJbz6jEiQ35Kktt6SXOY3+KSp30OXy8hi4orFuRVt8IvYVb+EH2
a2G/kOJN1HQESkFi5wIwYHhP9+JZwkM6ARqOxQU6/PpweaqXXsMI/76by8yyI/uU9LDBITU94a1g
yZvrk2ynld1qaT6MHMATGITiNrcL5k4/dqw7EPgJl0W2v/wOS8FgRLHt9oObzP100pqjMM6CDkSM
y49emgQjiktIXMUeRWvOjiAYl/HfonMrv7X0H/T0cgjVua+XB1rYCbkJmJ4s8Jk09FgC+3/qx7gX
p/140x8oYAm++iVenGfxED2S2zCwj8/5Xfya/Lo88Ndzw008dTf3loarJJgpxQt0VAAsa7dustKK
+npmuImkTmw5ZrLq+gBGnO/ZwN/pqo3T0qONGAcNLiojhqZHK/XDLJInV0AK5rpvcv5Wn2IbDtAE
BGhAgsB/L3YxpX/zud4jAPuVZfV11HFTfT1toSuSgvF44ioX92nI5ieSZeCggXL0BjX/aaV0WBrH
iG74T8gKl/wNNEyywMvpbTrVJw29h3JVomNp/RixTQpW2GRKMQ8gpzhF8b1loHil9po8w9dnQu4Z
wU2yKuNn89NTVetAyCjx87B5KUbnmxuCopSl7bYc0Am5PPML5Qo3Rdm9EZYZrC9RbDn6B+CbJ0v+
5UO6T8L5vinGrWVDakD0pwFA1I2I4eMI62/oF/gKNDDJgHlOMqAF2VWpjZtgwSghkBrwxjqIsuHU
CnYI53FlDS5MnIkVpCA2sMpD4adF9FDy4pFEFszh2c/LX3Lp8eeM+imGIicanK6f+6BUEKiTlL1O
xVz5cbGmDfN1auYmLDArPccewwK5ZXoQ+hZN1aPHwj0FRcCxrvOW5CY4MGp16OYVbkqnsv8oiRc0
bH6YVH6dxC83tdU1XFip7Vio49Jmz4Dc5atcpYV2FTfxgBW65nMztz3Q/uI3snBQeNZrxBgwrX22
a9T0jUXqBWxBmG601xm5cddIBzwKtQNiZBG4c7WTNLqdugISM2ul40LWNwGBaRoVBeSK86AuOSzg
JaT5PTiYX7dkjc1ej4zNw6T6YErfSgCAhfxt65VA/roJwU3sX5RlieoEttmsHnADN+V18guFBdkI
b6a/O5jTPZBBDK/QCPQgoGSPK+MueDxyU2NdU57O8dye2Uadn7cPiboXLkyl08inhO7hZ3+f1Pmp
QtNAVQ80vK6Xx6UR/5NFVV4OEOmyxi7149Cvm82c611xJkDMfpQOK82phTxgCrEn0mV5DOfVoIMf
4Wskq2irucV+lwUYAHMaQQupbLrrloiJGpxD9MFYL+tgHnBbm0CvSfluN69M1kLONNGCjY2u2nR+
uhrfUqfaROi2easHCoHM+/9bbFBT/29G7mHoaJcRtjYUA/ynpSUBzRkwaqgSgd4+F/HKhCy9hZEC
cpsIeyyQdwbb25VhCeu/ZMfzcOX0uJACTDwgbEIVUEhJGcxWdwO/+33G7JX7g6VHGwmARa3Al4R+
l4c2ky6rdy2TFWTuQvybQMAsoaOIc+RF0JzFHoz8LbGFj4MRMAGz9a3R0oKSncd3rnSvLGNNeCAP
cTk/JGgc0dxiUETq/8KyJfd7za4zOeMmJjAsJlXaYwPtLFUgwKt9Dv3W0T2F4jqTAG7iAEFmFIB+
0CGo7afGi8AXBuNjXqn2FmpLEwbI58otMtYVgVX+b4TMkuT9BtrAm7R9lTY/uGtmUQvrygQD9rl2
uzb3MA6kF6Y2v3EFW2kE/bt8+iKqTT11K2EjUSXOKp7Tq21PSbrxYsYCz6Mx+P4NZX4IbtydbCRQ
uZ4K92MeOW+N1ypAgQbhV3Yx+WkHieKSFvbfPA0hbgJ5RX9InOkZ5Ef27tmUgUGfq9uetPA3bopy
ZzNJNk2S9btqwIFi0AC2NF6Wv6IJ2630oZbmx8gkXcVligNAH4RZPvlxFO8b3m1CZ3iXnQh4RqWP
7vR1BaswDhp6ZkkxTnMBsp+3aUO+K9SxSNcIngu7lAlCdKENXxVh3AcEsuyyDRpc1IyOu43yu7q6
zmmLm+jBqbdEb5UYRHXvKt7XyRrMZ+HXm4BBCTXjdOB1H4CsxsjZqgFQjNy30RVc21kXYsRECkae
EypYzg1B6rU9GMXku4JQy+XCbunnn3fET2cRCJHSeqQTKuGeTSCMp6lPkxGWamBN+qHj3GVl8nLd
UOdN8dNQc5JD+4GxPgAIAG360tdYpFnh4XyI3NIOK3XI0tc6//3TMFCVqb0iq8Ekytp3SxZ7TtR1
myA3yoSwz7PSakpUwa16U124T2l1XX3DjXjGbQ4otLA0gXTYXO/QdiSQYKJD6VeQ3V9JiAvVBzfD
GPhfGVrYaInDN7HlHdyyfYxgKnF5fpc+vFEi1Lac4oSFKugmdpg9e9uLtauShUebSMG4ChvPK6Ih
cFsYhsRKl6+u16QrZdNC9WdiAWsOyeK0y6A3B2Ftp6p2vQfBG+D1Ey1WttOlFziH36dFCTs7wnkR
Y5sbyh1I1a2vMzArr/rwJgwwmgrktjgrApC1mQdycXUd1YCb4ul9AjneJk6wy8j+T1g6fPSZjFfZ
UgsL0kT7TYOkXUdcFTBeNXfDOGUvQDxBdasW2UqbdWkII2S7XknNek8FIdQ7ic62A0LN71W2dqGy
NLNG4HpQQkwnimM3jse3EI9+gbjTx3XzasSrVfVDCL+gIRiE43fgYrVr2WbpRxuhmkVqtNIGT44K
27ei0a/W/IMWvreJ5mtHSyq3UzrIYh4kuCcjrfcqI7a7/EmWHn8uhz7FUdIyWQ45wYpR2GBJ+Jqf
gT9TtgZMWdgOTVAfdcpOVDrVQaiLXS7+ZCMBRzTyLfiO53JNqGXpLYxNV0BHVIpyQM2g+3tlOUdV
sXf4CF235k1sHyFFYU+NowPoaPoqsY+ZOslqTUZ76cef19SnKeiTMZtjuO0EYV3pbU5BB+kzemvl
EKy4bpKNmK1015UMDOCAnlWsUhGUJP011dXz5ccvpHtTI71VUyhVhRfowuTBanMQ4IV1B9WNk0zV
y+UxFgLMRPJFWVjkcqxVELNbxyoP9ihWCoWlFWqEbgJ5vsS28WSAE55VSvaNq5+6aD6E2Mx1Oa6p
2Cycyk1En2ROHQ4W1QEcLf/GU3LTjK3ybZY8tB2sFhTYzZ0HHf7WjddQowsrywT0jTXvGLx3VVBj
49kMCcYLlaL+ELdrW+U/3NcXZ0IT0pdZg8iGue0CRw7VtxS3rqdIFQCdeaqFpGrSYXPov40E8p6Q
bE4JBO6sc5XUKJ7hDtiTdAMFxHL0Q8HJLp/tqPKtpk8EUFN5+TBBGuRXREg/bVKYqEBMQ0EJENLd
bbtxC76Wv5e+lJFAYKzhiSkTOqAMNEPo5r1WuJDxybh2LFhYv/Z54E9BDtrHZHstBkicbxKuN+n7
5bhY+uFG8gDgOLGgEqMDiHsn6Uef3nbTx+VHL4S1ifSDfT2MqVTbBjK1q9qnXWbVfkeAYgHsi5d3
YaHI9vJQS1/H2PMjBsm/SU4a9yuu34z3M/Tor3uyseW76EnD6x1Prsv/8fY3hJWue66RNURjxWSo
h/N3r3cQ+btjes1ia+G7m5g+yzt3INxEB/k8nkXrsu9tWR94AsgQJNOv2xKose/HXMtap1l4aoGz
tymE6yAMb0drfdmFCTXRfBQGZLWTRCkqLTgCyGGqbkF9Xrs8+Qen/CLpmFC+BNxsodse4Vr08mjF
c+wXLoHGaZthB4Wvl5/MYW/5lmvF+3bM4JFs62KTi0z6gyozv6/m4X3AZesWDgBgSYQM12wWgViv
5CE0P3tWPXhOXly3WkzsXpzUjePNrQ5IV1Xf08xL75RK2x+X1+LSgjlPwqfcAuZmmzVJpE5ezmEf
U0fRjTXMahtLB7Z1Wd3trhvHKCOgbZsUbTxqVOYzXAMkoCGJ933Kara1cHF85ShmLmhyCPM7Wgey
/qbknyKuN0lzYzsrZ/allWkkhKGE7mtjYel09Z8k/eUVa/jMpQcbGcGhBJJODA92eYDNDeIO0XWx
agLwxhm/eIYeHHy/i9eU0A4SqNFTGvLvl+d14ZebELzK62dCQsyrZw8vtPAe8il6uvzohe3JhN8B
Ku65UBvTQWzZj07o3jRKfgNYfXv58eds9UUeIOeI+LTyZwl933wmADIR9T1muDIPw/uilb3P+Ll9
6KQftsZN9+XRlr7T+SU/j1Za87/jUuCQB6ojKFCvnXmXPtN5xE9PjmcQWZsOvgKI1QYno7SEZCko
upd/99LTjbhF2Tf2NYGMjnbdXTsmPiP2Fm2ly09f+ipGvLpURq1F8NszaBgN1t2o1wALC3mNGKEK
9TPLmuYBcDHIYRNr2sxDs+vTp7FYqzuWvowRswrSb7w7GyOIjsHV65aecd7TSmn29YdxTJQdHBmn
sAX9CG34HhrJD2TN7+rrE4tjwuhaBsUykeMk0UB9p4urDYWLhi6fbbjWz024smqWfr7RYfNatB6Y
QONBpvIZAgQbyFZ+u7xk/p3a/n/cOqYsqQs/nzqdNJpIdZg6fjNQcha5d7ZQTBdb6KLgXr1UcjuI
Er0CtwT1iTgwP4eqTLqN7ZoevQggE9vj89bSHojMOEsFVlt3z7ifb/0ed2CbYgJXIXFL957zCeLF
8M6m0N6ui32Yxy52FDrcSwilH2woxkOEPHK2eQGTqTBZk1/7egHDZOe/YV16CprgsEMKYGvD/Nzr
nru6e1Ez+LFjfXP5Wy5N0/nvn1JHm7tkgrB+h/u+9JF34U8g4Ne4w1+Hh2NKo04d4k+LRgejC0vw
1smcHW4UrQ2Xg3Z8kANy6NKnYbVRlPU7NVdyPyUQEvVFmI1AXwww0um6/lU4XXkr0wS6gXPj+lWc
kB181aJvBTgZr4TbfBvppt/jqzT7fprcLW41gCKp7GifeEn7GkEx+sQEdH98C5qO8SYeafnX6Usb
ivat3gPODWcCnYrxoQynaqdhYbXzsMo2HFWzXbwRCR3rg86F3AIZRu7hPNXe1KSP907Jsm+0i8hf
yMCqtyFT+sHGMw5dDapj79nuEQku9L2U8YcYoqbUj2dAKVeibGmJGNmTpABOxdA1DDiHNnoZx3u4
Gb3wuLQ3DB2glVGWFomRSWGY0uTn+uRUhc9ASCDg1mQYFih9jglilBmzvBmE2tPQ+vFHFkEefpP9
6d6hJpLfZ++s2oSFvwYgXngPE6KIy5ZK5RUGg8uFX9DncF5Z6gvTYAIUoSgF5HCVIyGlJzeBxDYv
IFKa+8Wot5fj9Ov2j+Ma6dStUivtbZYHsos+Og10dR89AQ6fbpIOAplRdtM11l2Vhys5dulTnd/0
P3lhcHSVIH0707vTwCJ+bVdeSAomTBGiz20/wGQgqN3a2zG709DV7MabomZrTaWl2Ti/06ff3gxQ
1XRiNwuKfD5pXsyBasbuLwcp6Q6XPmsqU0ufyKiLQh3PxBWQZVZFuhu1dwPR1afLs/11YeqY0MQa
oqGpDRXQIOFCHaJ4VK9jA+MPx8EJHsC33G8HqBv7ttcN1341I8h7KxJ26KHWHtsBTinQjoXi6q09
jz+jXl+327hGwaQ7nbW6Qkk20fRXQuPfc8TWUslCWWPCFrE7TwJmiHnQTGO/KazqpZyzIC7ly9Cr
O9bpK7OhCVMksWcVssMVvTNG2wG9s8ol19V8JhJRQVZY9omNo9rQbBV9J+GvywtqIX2YyMMzg3ie
bUsFhZjcPznrkr1OOPjycy4f654lmzadLKh4i3gLyzV7f3nYhWA3MYjaSWyR5Th6WrW9A7x2H0nb
j1aNyZZ2DxOFqEE/EAnB9VOoztY9NQgiuw5GaHcQRk6PKiyrbU1oso/cvryfWSgfSkHDQ24nxbcp
rqN7SEaEr5fflf7TN/iiLDVRi0VjwzzWOd/O1mcXrZDxW7h9wIYcsmTzD0I6fdPEXv9Gap1AFkiK
n/CCBWmQTWCtb4fCgajvXIAgwHImdyxRdUDCvrlRdhE+9F5GtoQwuYcMZ/PTjqW+c+tY7pLZ4YMv
iBM/hBTwf8v2il+5LkS9GZyJ30Ahu/IjNacPqZqsW6eBuBJM18ZH0lfycSo9WC0BSXwAL3TqcIth
uVsOhvM7NA/aR1UnUDxuquF7KJLkNZZD8kHHIr4rW+1uoq4hh2SaI8g00jy9BedxfnbqMtuJvqlf
hcI9adR68o9b2RJ62y3NntDmHzdDMY+A1kYT8H6SPag5YX6KnppPBU3veR/BLaePmmJbwzbJL8s0
O6BLnUDPrb5vNKxekhIWgwMR8l07Jfr+8AzYV+Cpb3ulxUEXsASUDVU/5oRzP89duuENvF8mLatT
Sopyg1OQ2nQJaPo0n1AWgl1/N8TS+iNDbh9iIcKtVQl1OxAeQq4a374oG36MIWe3AWZcHiwVWb9I
ByNUj/NoC8VtWGNNMF/+7vadtR8gAv8qQR30J06g/C0AfAFc1j5GhEYbBeewDWBo8WsP16EdKIXT
IzqHDrAxtHzMGNOb1NPVgcE2ZQu57nDX1hG65+B7QEXbCvkmn/QclMz729Z6OIRhBh8rUbe3ZeUN
B6klOCdQn/0xR330kRc2fIfSAXi7uM/WAJVLsW2UnumcO5lOUd3H7gGaYzj/4jWzl8vBtLC3mshZ
r4c5WMbPGyAQ2ay8z4qVBy/UBtLYgRgukrA4qvysPAwlxVZF0WPXhuRvNdP4WxIla5JDC29gomgT
HSunVgUuz8hjBqB3EbOVft7Sk89Fw6fyBq49YIhqpQKXHEumfHiirtT5C1uoiZGN22RyBg9lbJQh
jMmNVT9HGk5qWbrTcGS6PLUL68aEyXJ4l/ExxFWWglGWBX57dkbf4AR/+fH/uOZfZGETKZvmSDg5
l4A9sb7Z6YJmd0CL1htH0OE4lY7YWjjr7mpE467OWb4bEose+TAWG0b79n9RJYtdMYTZ0+UftFDL
mYhaxWdZVYTh6rn3fNu+o+mLlcJPu+ihR5qCSb6GYliaPaMeHShzYMmMdkGv3O0c3jToSOg+2cxw
Uk6dx+vexv7v4lN1ZIewaukC4kYURfuUHHES9/bE0tWpyZl6g/OXuyliL95dN6JRl6bQAlNQ9VfB
0Ka3LXVfUK3cRpwMmyxCb1bQ6FSINezrUmwZ6aFyJu3VCZKa1QBVDNh75qxgFRdmxwS8wh9vYqGF
fMBL0t+hp9duICSCPB/C1ERDMWkPKU/rKtVMxwTBzsROdC8bFUgRRps5BJS+DXVyciUkRWgp4JrG
VfqDjuXa4lvIqyYmNpNWgRtvqmBENJT3Ni7RHqMabBNdRrbfpCpbWQ0LE8TP439KfgMDKayp4bg6
xCS5tXnD7nho/7681BZSkymiSamidtujm+LZ1QN6iR5cUZI9K921K4ClAc5v9enXSzJ0jS5G7+SV
D3n+EFd/3Om6FoSJhSWlYJWaShWkc7UFvdmvYGAzuvCcXKNJLn16I/SbCa72gmQqmKceeMwk9W5Q
x/GVNLn0aYww17DY0DXOvEHPCVRtuQ9apk9HvrJpLmRhbgR23io6w8RFBW3WwxVR4WpTCPt4NrDe
0LjLNr3bvOmq+7i8khaGMwGyVtM20hpj0IDdbQOOwm6ed/Muecia6+LAxMjSph1q3UU40NWT39PG
p+nKT19IVKZO5lQK2KtqpEB3KG7SiN8kSXNM7AbN2Jo22ybsVwZamPH/B5N1wCu3Q6xYR2Z7rh7h
RLkFleXyBCyVASZUtiUFsk7FwbkNoxHWk3Q8Mlz332Zyqm/S2QLXSyErZS4Ql/3oiccmg0eQxSCv
33R02FUajlaSVenKAvxno/xFXWKCayWPcBEBD8EgdNvJz8Lk0DfjLo8wfyNJ32urebGKYk9hMQOX
Bw+7z9yujL30pdl/045t25OTMOw9A2p0wh5reCyU17V0TGlNFsejlVdY6V31y01+smQFBL70m418
AKfeIXVY2AfM9raies2J3NBhDdK4kMscIx3AJXmAuSN85XWb7og1Hlu4TK2svIWt0ITc2qKeOlu6
fTBXfIQ3Us5hXZpWAWua+GxMVu/nBBe1XmVPP1VmOahh4NG4g6laejM56bBBdwICk17d/x9n39pk
J65k+1cm+jtnAL1gYvp8YG921a6XXXaVyz5fCL8axBvES/z6u7bn3HvLamMmFNHR0e5yCSEyU6nU
yrXiYqj8Kwk6qy+/n9vGa5v0m5nbUy8TbXiz5M9L2cd5lu7Eo43PZQJ1fXiZYE4X3vAVqkQUhPtN
Ib6sil/bzdzY99XgogvmUhHVcq4hqcM+FoPa63jcoFKgJkI3L1Kl/QE5JroB6bFxkvTzKockTrqu
uEmqaoEcMKgB0NyXHcEzJk44MepDWq760FTUebvkbX/Ma3xuF4R5twMb/DfQAtE7L79lUZfP+Spt
6Mapa1QIFPTszwkifn5V50FwHMBPecySfOcTbj3FiBIeJU6d6kv2U7VRcWm5LYuDV15T17OLFSbS
V0F/d8W1MCJ+edPPR74HVN1gpKEmvJcO2gvzAQOPBxW35+Jdejs9ecf6WJ6y0xTx43xqzuGNeqJ3
wW1/VR/27gA28KvU5PGs/L5MQHuB090deRNcDWfIlZ9mEHRFzoO8By3LqTqnb+e7/BZ9iLfZTRKH
T80OdMLb6KikJii4CPhagtu1vE0zNHsflgQ0qx0bnxeRpx6OszgtZdBnfYvGV7RKQrMeQFmyAHyp
J+WBJNdhwYFPPsgzp5regTQCN6sOTuf1YQVWiwAoRIsHsElXN3PZVpeUqUqjuaOBB23EOowmscqD
cvMWpOAreVzKCvg5muFW3R0TYOEmXE0l4FIjHvXOUGFf3qDBYfrQQFzqr9BL0vuWD93HcO2QsgYD
O3GAjI+CIntlYTo9OE1anvJ0ArgCOJEnd0inw8hAS1xddAfKC+Z5YUt5qlx3QR10bq4Td1yem2ki
5xz667GEzudXNvoB7hUpV/fglOEn0RcanYyVHwe0T7/20N9romlu8Wot7m+jomvrhxZSZ+9B2e+A
mZUR53Pi9OLO76DanLIqPeoh8FUEDtXsmwgv3LOkc55Jk44PBYdAoTOz9DC2yRdWCe+FZH4adWAJ
fCsKL4jXGoXOlaB7YfGmvD4mpZ6hju5VkD8dpuPatMOdQ1eI5nm8dK4Cd1LvNMAgoFunw5uKz/NL
ytY6uwKtL/mIg2oSJa4Pm3bQctR3GVQ1Gm+NFnAlvfR1n5waXOQ9BLTktwIi57j8dsJzuaQEGn01
VBwV+HpjXYwCGmJSAs4J+eok0pyMR137FY/aHqDAaBDdFE8gALoLHOK9b1viXdoqs/CGqO4FFCrE
waaF5qdbBgll8PLNUFG3Cv4mEB0cKUqtPSBHQdhGgXxIquffD7yxa5noc5YuTdDPDbnpcrwnxIy/
KIm3kkrsRLytNNTkiW2IrJNZ9eQG2qHlbUCa9Zrj2H1cHRSSa7QuNl6eHSuvhpoF5C3R5SwjqNW+
GcpxuSJQsbxyUss00ASRQ8KwTDzdIPyuZ1l/AK9HlPKd8sbG5mEyyFZIAnWfVfnt0r4hIVq8g+U8
l94VZKh3tqcfR7VfJNAmoBxXY4tsLlYwY+d/guyhvGuTyju3Setco/1wRcv9IOjXEN24zwgQFeob
oDIsWelGC1Tn8a9ePTYonh7hBvJYaRaeqqborkvP8w6KzvI6TJrpSrKugSJ8B+WzLG1wLgnWaw32
sZMQ1H/sXD1HSN3HkyNa9zhOffoSMkffdL3urgposN4HYZI/lD60pWTrZwfQJNRxSzInbpkzH5s1
CNEKNAVH0WceBEM9D7T6SQnlTfzX5OT+NQrH/WMGAcx4VQs9hNCkjOws3jjE5w1uy5amDOGfyeel
kU90cp91yOwSTN/I2ssees7DghqkTB9F8JLkT7+f9kbiahLjloV/oTAvINeh6lOV6pil+Q7dxYbl
mnh5oUGWXS0wK7TjRu04H9yuid18uuKdnRAhNdHyfYA03hmRnkzHoo7L9ijuUZEb6uPu6XJjfUzA
/ACV9CZ1cCcgPfVQLPymVWLH737M8hd+Z6LlO9zEsT6Ea0MebBqiGWyh9VnytH4fpDUUe4VqaX1K
U+p9rEh4M/RdH62DfKnG/Jo4Iv0i3cJD9uGo9UayoD95Woqr0msJRE2HPaW/jVD+N4x8pfgwOvNw
W+uHCVT2dCDHenTtdqAf4f1VBh422NmK+lJbhy5uTq6H7tvvDXvL+oykWydZJYSLDwct5BvSsq8D
RDYCPz3C53cqgxsFHZPWduwyAHhTxGQon4X1vdOC9a1Co91y6Cs7MSj6o+jxan0SWXThXBJ5O6z8
Pdfye0uXc5GMDyS3PAH+4A579Yh2BivNrAh6QkqiY6AKSEzlxHasfOM7/A0kD4nuxunr7kaGNI0r
NXiHMJjpcxMI9mEVXrcTbTbM1ATL545aQo0egltarXGQXpd+Aya7HSvdeomLBbxaIj7Teko9HGMB
ESIRCeYntKW9FDI8+uhOtNtBTND8hL6tBTfjw63fn4Y6iKCsckjCx9+7w0Yccy/L9uoNoO495GiF
GG4HEJ5H0OhBCX6oyM45emvxL099NbrfgSO1DQD1Dfl6VPpqXtlxpDup3tbiG57sO3z1qgB3Lq0+
ifXU6+OcQQp+59NuLYyxbyNOpCnOOvi0vDriDHDo9uBMW4tibNkpMrchuxTeVf7iZt8T0MAPe73J
G6HHNcpselT+si6ouvPRHZF1eTIGv316s6AeiQ7PRl6n86SPv7edEF/x7/sUMQHz8+rP00CxRKTX
7bEtVRXLBdA8CLbTawiSAHjThOGVK7JnfyjVTqH51x+GmGh6AZw+gegF9p1ifhPQ5k559U6s2Bra
cOdF1OHiAoF8Cy2La4jEn/jgWbUxERNBnzW4vXFcGCv3n5LmXRF+/f03+LUxEROyTtMynSUUnG/n
XOPMTcKIpN5bnu1sZb++ViEmGa3Pmka1M7LzhmbZu6FyxK3WYjrOaxEc/ITwgztBoZiTtdkpQ/84
Y/7Kqgy3zjg+b9rX6a0qQYoe4bplfUKZIzitOliOK6iSILhVe+CtVeCW8vIke3AAC5IRDiljnNFS
3oosoVekowRlFTXPnxxP4lJ0Iiu99gONCgprUoDbwZvP0yjXs3sGhiF1I1Dnq3tGwhEVycY5ABQ2
PTshdZt3kBxdP/z+i/06bJHQCCzFAN2HHhWns7uu7hXlOBKIOg3zqAO66haKB8Pe0WPrSUagyd3U
A+7XC89NUCffJoehqUJNQeuAOLADz1EKbN6OnWyZoRF3wjykNWNwRJGq4LHrfS8OssQ5uSxo7DzI
xJJPwDuskHzOb8JsADTLQ+w55KINPv3+s2y8gYkoH6a8z6ZKpTeuol9E0N7jbjeFGLIMdrbxjeBi
AspTpDR1HcjgLBLvoU/8N2xon34/940PbdLdJvMEuPgYiPPkodmjF7djvj7kKWhK53qPAm1r+pd1
e7WVu5AjhC07AtMf3vddcKxltWM8W9O/PPLV0BW6+ds8QItPkK43rnzvd3lMuvCgc7az9hs7lUl3
OxdjUolqFmefhfdqSk8sJzd5+1YCmNG181HW/rdG8tjucxge3sC5+9pxBZCgyzvfa180ra9KijJq
iXKa3TMM36YO66gTCHrOu+RS4eofOj3QQyXIesyU2vkyW05huPXUue7od4A2Tbx4Hwz8jnnLuz7g
O3a7MbyJIPd6zDsJ6xCchzL8uPBGvevKBEyOjSvnb79fqK1nXHa2V8a1cOKM+cKDc4om95s+1PkY
ocfJifzcRyS0e4iROMx8CkWuyuDsdc4bb51eMqc5y27+bDf8xXFevUPqZt6yyoScq4U9Kuk+J524
6uppx163lujy/18NX/RDvzAVEki8oHBXTbFM8J/B0W7yhndPfEKj7BCQcx9cuR3YfXuNK5C97vNf
J7zEhIB3/TKhCZTh+sE5JfN6HyafeDBegWXj4Aen37/BRnwyBewTlSinh2edkzL51kIWJgJvlwcK
aGgHsXraSXwu6/GLvMdE4Aao7WRtRsmZqfnZY20NNoT53e/fYGuVDD9Wa5OFUNYhZ68Jj5Nq/0UH
CCHXOXur+dJGAOC9t3qQCcIdJNhwiC/Fue/99uNa6uEMliScREJc/ADxO1xVTZnvXMdtvJXJYevo
AZyQbRWcBweyxTmoxMO7or+u1vUkyfPvX2gDRUJMiG4uUVxxmQdh2UUAyp0vM/+6NjwZoqFP05gX
JDm4LeTOe7T9H8noLe9H3iR5JIVD93q4NvYvE8LrB6qZOrXw88J4cO3MFO7fhu45peEQkUsXtDOg
myEqmc/Pg2zHndPFBk88MbG93eDkQec45AzqVydinu7n20yhR//ojXX6JgSPdiSKBLTErZvo4yBX
9sGXSbUTmTZuc4iJ5ZUkUDkLCnrW7bI++ZkHmdRk1MAM6NIvxA2tivk61SOZbgaAFBN0fhRte3Q7
zwdAKy9j8NSO6E7l+qNWdbgzrUtg/IWrmry6jZJclV7GziTUj8nSrIchH5fIyZe3v7e6jVjAjQxi
ngCBTCFme57BUFlFgzPSkz/5zZ5m9o/rgV+9gZE+1MyXOvMGcQ7QDqNWGbfZ/K5FE/aCblOSpYcq
CKJ1ba5wqD/OSQa8uBOTGjdBz3m7Hlz3iS1rRNmb3OsjyHxcB2iZ+P27b0Rbkw23g1gt61KN7Clf
HntHHjp+XZf6TR28/P4BG4trAoN11teTnpnAASx9borstvTSne+20R9FTBwwqi6u9Ps0AOANyPdD
RYU8OEsynqEGJY/aF9WNXilY/NUCEuELLWALfqYrOTdTVK/9cKSgf/72+/fcCBomQjhFKaineshu
23a8zufwBJrM4+xlty5fr/IqREp6m5A99YWtpxk5ysKmpA6Zzm79lZ9dCHB7K+qJQXOHvf7eTdRJ
oYc5D9TT71/uxz3nLyzYhA67Y1f0TYGv16Axpz2AXBSwk8R5mZumaM48ZW14oFnp3M4OzFmOrDsG
ZT/fDH6aN4cMJU9QnWZedeROFn7wuopGuOweP6aoAejDJFT3JWzbdD0UflG+bQbP+UR0Og0x2qEg
qCaX5X9i7H9+Xf4r/d68/Z85q3/+N/78tWl1L9NsMP74z6emwj//ffmd//d3fv6Nf159bx4+V9+V
+Zd++h2M++/nHj8Pn3/6Q1wDVqUfx++9fvddjeXwY3zM8PI3/7c//I/vP0Z50u33P//42oygFcNo
qWzqP/79o/O3P//wLs3l//l6/H//8PICf/7x9nMh1fD577/y/bMa/vxDiH8ERAjBvYC6ge9eMEbz
98tPuPuPIKA+en1F6IUgGIcN1k0/ZH/+QcQ/XPwKg9YsFJzJD/Uk1YyXH/nkH8IlPg9DSKng56hl
/d+p/fRx/v/H+o96rN42sh7Un3/8KnhwLqgROD0IZhR8rXncuH5wKEOIV8xruZNobg1upGkcSuNL
kWBwz6k++CF99ml/9WqJ//0e/4t5mxhJ8GvSIg8rFlNWj9Fy2c3DfOWWoxuHrCLxEMHGhsdoz37T
0vAWPIJ7jAsbi2ICHcEuwYNsSjnwms6/cACC8gVIP+xWxQha2QzWY/COsbjx6ftyKT6reU8fdWva
l9zh1aEqpU5H16XiMRBb7qGYE4bW5XLv+m9r9Mv/fzU6mRSSQB+WkrRDeYCwybnSLj/arYpRgcWl
KKj9GrDci75KD/PI/upA73GwG9xIbcJwnseixJKnCmoKa+Usx7F27BzIhCUKNJN0wZDQOBwb5xHi
ncGZVuOwR3W/teqGf6o041OwjCxm1fgpQaMeb/fOGRtDm8BCdIv3qmoxtKh0DqR8d1eBBcJqyU00
V9mXNXg6FYuxn7XR6ics6vvhu93gl8PZK0tMkPgmfdLge3r1t7zs7mTV7WRTW2tieCesJCTeJWal
uouTMjjOKtk5Ov4qg0cYN5FZK205wLE5i3MyOFARztY3qUz7W4Rfi3L15QmXl3q1LhnQRzlwFywG
WeNZuM5tulfR2loWwz1X2ofr7GYs9mZ+07Ppc5sOdnH8B9z31aSnKesYbpTQEFG587kKkuJ29GwU
dC4rYmydXKNUWYK3Lp4IveNrdV3t4n22lsRwzHWemdtc/J5ORZz5/k3hzjtX2BtDm2glLxml6zvo
EekcDpClcNRfIRH5s5X3mEAlyvzJRe0bVpLoFzr2D5zR2G5owzF9Xo0aTL06dlz/2wquw4g53ie7
sQ3PzAoN6P0IVNgcLPqEDgsAHgjda23cWvKL076ywhrXcl06KfTqMP42CdnVKrsnu4lfHvlqaKce
1o7oBUDl1n+eGf0mUbs42o1t+CW680k6yhHA6I4BcM8eIB1vcTEN1zERRdUKfYNSzjoeJUj7kgFg
xzn8Zjdtwy2BeAXxgTvTuMaJJQqgHszI+NlubMMvofaVdRxHJcQTqg6dCP9yqtVuTUwAkQKMGNDH
Sce9O39vHfUhJf+ymrUJGaro4q1hjtXuvephbMYHqF/uNeNfDM08tuJLmgSbXg5a8bDol7hDq9Ft
Lfn4NPpNahe/TagQ77Xjo/61xDMJvpaMvq/KcGfH3Jq44ZR9wzpdzKOOfQ7eGtxI3NRJFtglhaae
9bR6knhTs8TJOF95yn+n6sXOK13DK4tkCZwxbHVMHP+RBBmKBJmddbtGKlsmDGR2KXoKJ3Hpz2Xy
LhuzPXXRrfU23DIHhx1nba/jVhYf0UAO6mRptzOYIKE0CNMyuFgJxHzKYzjhIBvUbK/l+tcTx3H7
5xCbBC0uTGCJANtN6PQE60eU55OVa3IT/EPQHhEUHQxlGh1A6snHNN/DDG/N29gvU6eYqOPBwAvq
TnFfL9mBlIVVKgty+p8XJS9Y3TlkwJbWDh/dhrMIlcKdS9qtiRueWXZr1lOBkAIl5PRQC3JcZWG3
qXETANQ1wvW6Fpsa1+27Ic0+jsXeNfnWvA3PROV4SlCLXWKCZPado+T0Ai4Rq3DFTZRNR0hBgQLX
cZbUqFXzd5DssApW3FSdXvJGKJFWl32+qCI9Bd8ps/yUxn5J64UPSpVLLGZyU4U08kryZLOpcRM+
kxEe4C4fNJ+K1Sxa2uopK1bLsY3yT1qwFhArrEgTyDUuAeUtIYxsdabnJm4GmSANWFgg9+nFX/kC
OYwS8leWgxt+OQ+TKFIiYYP+hSA6rT93tX60W3HDLzN08M+dixXHRcs9KbyYKWmVf3NTGjocXeja
BvmlB8/5vszhV+qudo5jQmWyhimRUaXjXEzuMRE+iTpHvrNbEmPHnDzdDgynhzioNTCQqKCIorC4
P+ecm/LPPUi3Wulha6DU7064KJ3PfjU7dk5vEimiY6DPgwQmPmRuGKfzCJ1mp5Z224MJhBFF7pA2
79Z4Xhf3U+kN4eckmfdUkDcCrcmfCJZd4KQVW2L0xz+7PH8nBjv3+Rt9Ivib8iVlqCo7w0nOIJXr
iWNXbeMmhSJUUTu3h0p57Lf0EZrbRyiR75wdLu799yycmzSJYHGdQGPY6diF/HCLplnwoX+Zq+ro
SXm0MnWTKZHKsgBlZbPG4BE9QdTk5IITz25oY+PkLAnH1MHsU/+CEmnH5xkVFbuxDQ9NFz8V7dro
WIytE9MCtIFQzP5uN7iR0xZur3nR9GvckOFD3s//6lqrgw/OVT/nV4koM9yPE8TxufxWQoYCZ9k9
ntYN9zExLZkbsD4Hqj52q+ZT4ydv3eyL1XqYABa95osbrgm2tnx4q/L6JVv3NCi2Jm1ks6Xby65e
Ea9UqqbDEip2BHbDqiaGYPvzapOVlDqf4Zmr1O+hGv7eHfaaTrfmbWyaIoOal2gdHddtdU1r/l7R
1i5YmVgSWrU8QETxY6BakGElfI5963kbPjkNDkgiJ/hk1/k3buI+AWhoF0lMMEi2Dl7YMxctmAAW
Imm+4QB62hmg4ZBN6QZz6Lb4kJV4n6f8MyjhLaOUiePgEnU2IfkS984yRpSLPpIZfbaauInhSNec
FoULjlvWLmC7dx/XcLQq3HMTwqFl30qXwgIr0j45nSpi0DHvsWJtmLeJycibtKPt4utYN/I+8Pxr
Jx3sciuTqI0PgWxc6B7GXu1/lHR5H9Bqj+Nxa9qGV8ospIXP4DoLqHIOHPVH0O282H3KyzNflWQn
VwH2pTUOD1J/Ldv1U+CUnZ3rmBxtYchB3VmgTh3q4k2TAiKicfCxm7exU5YutDL9pPGxU5anOpmu
0XC+E6kuQfoX6YmpU8yDAhrIfEV6kpfki5ySQ917kDVoIgHXZzSwdSNj2/R7XTqqQaVTkPLT7AOn
OSTfrJbHJGRLBr9AgwvM0cXBmy/0eeXBR7uhjeOmAOWPFhTLA4TNu2KpD04TWg5tbJspH6cgDFAt
TN3xTcrDY1l3lkMbm2ZOpVZKYtatbOdDw6CKQRq7stjfuNcGoVRW5CC8y9vlmJd6OdcNGBLs1tvw
0FKlE3ize0REQG4/5eBpvK8SqXaM/TLKL4ydGjvnogMGSSIcONGN9DUd8jSiE/9sN3PDR2nF5na4
ZMptVT2O6E2M5j60i1smEgiE52LhUOu81DmzqCy6CVxjdWQ3ccMxFXC3Llhk4JiTuPfb6ZASYre/
mUggUvoJz2qsyVwmd5CLaaNe2bBIIy006c7mkq/zGGZIaMv3ddB9robQruJhooCw36tEkHTFbY9I
Hyh6sz4lfFh31uSyj/3CBonhmz6da5e0WO5BZqo5plm5vCnZOrxToNXNjlbf1OQ8g35vfZGGxiVH
59XR5DZfRy3tggsxXHRweVV2M+rLEFa7yr3g5JO9EtnW2hj+WWegSIcCNGo2Km/ODKTwU7ZEgjuJ
XXgxScrGpuel1DlKtU3xPvOdZzR6frNbciO/FaJYPJrVuPypR3amZEoPjkyXK7vRDScd3YSmbYka
c5mp7+iv6A/lusvvuxEWTUAQnUvlJCEOKm7WdlGy1s+pm++Y+9bYxgaq8oDoUl8sUYaPEG+5ShZu
ef1jMjwt4E5sNEd4CR00yngZ/zrzStqdV0xyJ7RslSJgmHiVaZDfL/mpUpZgQG5igsAD0njomVzj
BNJRkQtQTaeACraylb/BgZxwmLICtlIP83RQFZjUJuLYGaJJ1JTPQquJITiyoAMbQvDitYHl0MYO
mrUEAmIqW2Mw/n12euch175dwdbEAynlgY6bI2bNrr5Oa3DA99Nbu9U2PBPCC52uBIzQd9tDF443
U5F/sBraxAPxcvKlnJBqrc6QHRgn+XH1M7viuwkHGgoyLwRX1nGfFG/EoB56ZhllTcKitMxYWddY
7Y7nX0AoFHkue7RbEmP3BJIOsqEdZt1mydWCj1kGztluaOPg6RW1bhoxL7GngYaGBBAQDnbbjskw
xNGXIPLag0fS9ZSo4mHMQ7uU9kd3yKsjbZOAiSDQ9RoLh9QRKiG3kygtp204pNM3AEVKplFXng6g
0XoPQcn3dott7JZJpTxQj8LXEwBnr0WyZucA9Fx2gxsu2WhHoEMLqsMVc65aHV53zh4V7sZ2ZiKB
urZZwj5D4J7p0j5Ms/TPZWfTioWU1gQDZSvJPQqQazxqJ4tUpTPI4+wRim7NXPxc+8ABwukyESDN
77x7t69vk6aPrdbbhAIt2aVzG6I7cUCWIQJ+/i9RW55OTNKgICc8HzrYYDuzh0Eq0Pvsder/Uir8
st6XpXrlO8QNMj60KBsyXqQrmCrKoYlqT4Y3LqXq/URL916sS/DoeOgj1uV87wXj+pJRf751w9p/
afN11KdpIRAhXaa6vQeHr3pDXO7gpDO4yRm18ewRpB9Os0PFuPUVjQw5FHPRrhmuevic3JVsuklD
b+crbiTfJsQIF8htN7hY6cBR+YfeQTSMFCTQQQRaN+3OQ7bmb/h9MwwKRIgXUxHkhfrJLZqPr+2s
0PB6P5l4D6DeFOde+cHv0Q1c7Epx/nrazAQaQU6shpwM2tXX8Evb8cdhtTvGMhNlNHu4nh4crK+u
vFjq+egHudWCQBbiZ/MuofU3Ft7SxqIu7tqOoIDNrTITtED9PLQzyZonCwrXswPKKr+TEqTSs9Xe
wEyeoUwM8Be1tnGCzrgDlMHLCD0/dv1DP7q2Xju9zOZ0KAasSueCkX9N0iP4RvydFPby/n8/3DNT
FdcvE9dLKnzNBQD0d2EzvQSDRlufOFWg/bG6N2Um3kiJpGuAvGzjdR7A6TwnQ/iA+me/R5e3ZeyG
jyY6lLXyOygotYM+TjPYc9FtaQc2ZKYobBPmihasb2OVQA2vFMNVU8onmxDATOCRXjXzfFA8467d
uSpc/1Tn3b/shjbOses0e3LpFBY9LKMGksPgZrY6nDATdVQ5IIjqgFCJ81KxMhJ9SLNoAarWbuaG
ryY9NAIxcQqcoaDHGYVsCGj65GQ3+mU3ebWHdjLlAyjraEz0/OLny0UI0O42HK2UP4+9FmtdKhRW
49Xt77ysR5u4Sy2/p7GR6rSF8DaIhkC8PUIBLZPqUC7McnAjcaZuAYacvmZxxkD5DKaC+541VscU
ZmKPUkGXSQRYlLlfv6qpPgsZ2AVeE3gEErOuKIIVTVCOo6JyVnM0K23XR8j+BjyqSNlLhdGlX8SO
zm8kmXfC7kbEMlFHjUxWkY+aoSc0eIG+410A4ngr+zZhR54SYqEJ2k0h7qmiLA2/JwI7td3ghmvm
aGbzIBjDEK/SsxjE/UQs/dKEHfWJpwpSoGuT9L4TgwL9kIkqONrN23BMWnYDyPdbHqt1Da5BQ/Ae
aqSl5aIYnlmsYD9pnRyDt+2HcfJe1nqPsnLLTgy/nDo/b+cWGLJ1lk8d9w5paHfVwUxKHSn55BIJ
O+F1BfaFiZ4oK+0qesyEHNFVcL9SaN1CC/F6IKp49hve231ME3PE1rRIeSJghKn7ENTuaXVcu09p
go5mbA6MdSuHgna+nod+oACmZr5dlDXpcvAx3YlCmSZekukDCvsvbc+frQzcRB1lE9M+Q9k2XmYx
RaLpD7IXdvuxyXMTBGULitSSx7KBBrDubstuj857w75N2NGsgzxX+Yz+deGl8dQXj0Ppe5Hdmhh+
mRZLOU4N1qRYnVspJhW11LU61mJlf97pM5cBiT5i4m6wFkcXBXfdOHZt4Iwb+ayQaUVXubD4oh3O
Rf3Aqsaq+AuFvJ/nPYwMoikXompnbu6S1YkLYYdfZibsKHOKBHJLA5pB4Z1Xl4CSetoO+sZM4BHE
IkB4SrEkbO4/JKN75ffVo5WZmLAj3o5aUzKzGN05NeiEDsvU7nEJbdi3iTsSo+sX4OLEPq+B061y
98MEIYWPdhNnP39LKHkEWSnwLfulXCJWQFmibwc7A2eXN3qVJgeeU09LgZ57pwvuKx0+zZZEBMwE
Hrnov2uqauJxNTZXeS4vmhZ2yQ8z3NKRwnUAsr4wBbTQ+AY1WYhu0ya7sVtxwzHTNBuH/GLimg4n
trhl7KSeXX8iM0UhF8cTqtGYO3U++EOdRaEz2l08MhNw5AE/L4cSB26d0M9LgeryVIV2EHogrH42
FWgluXN4MRUoHqxPUjJ+5brpnqjVhguZCpDY00A77YCgwfOWB0LL+9Xu/oSZko/eAjgGnIjHTj/e
rHq+TobWrpJlYo6gRN9AHGDkMS39+8lPY8DSjlY2aCo3urhkgzYlPqUAPfK1T5Q89Utndy4x8UbN
4g++WjMel34KLrn8qdCl5ZIYrllBncMTA3hkCXPekKLQ0UXo7mC3KIZjepe+x6RGiiLkKq9ClZ51
3wvLFTf2zKkRi+O3WPGaL+Whahb5RUtnj6R8w75NyFHW9AjjoKxF8SoTB0ZU9RZXb4ndBzVBR23j
LVnqYtW9XLMTODrdN2PR2AjscM5M4FEyThQCLDAX2RL/oIKijahWdnUDE3eU6CVboAbG46JJvi7C
G6NqXu3sxYQbtT6uqWSKI5vfzEs0uxDCETPbO7VdNuBfFFVNwNFCHYFrFATEipLsHrrqKXp9K0Km
aOFTa5fJESO77Vra4R3QcFqA5D2Dys3gKqubdmaCjnheVNgsLlGgZ96h6iF0N3O92p2xTB4i329Q
+21hkmWG9LBIuvIwLiu1ywBMCcS2xuCDx5H09+xGDvxpqYUVzI6ZqKOiSoXuGZaFTJw+5G4+P4AK
b491ZyMOmEREObqswrKASZKAfZrq9aqtlV291oQd5U6JpKUGS9jQj82hlD6yxbaxLHqauCOxtCKF
nfMYvbMLZOSLMZr5arnmRo7bN+V0EXhBbpGM7Nj6CxCw0E2xi44m8AgSO76QDsorWc7ukMdcc2YH
IwN98M9JUTlLZyYlJs4uVRUvKxQu9j27W0lmchHNSwo9+BY1Vc5pJOl64d5NE7tzs4k9ouWaFNBe
BdERVM+Pie99LhvLezhTOg1k49nKF5zJEz3deqBmS/Re3+KGA5ngo8xh479NJaxOy0T+cqfpnVV6
YUKPyiVMncTHrAueVCeRya91kHO75TbBR11K2omVBJYyrOdQAj/q0eav3098Yycy1dIgBFhVQDSD
QmnJsg/tWid32J3kCaKkdvQkzJQ6W3wc94Maa6OgchGBd3i4CUGabpc1mkCkIFy4rGsXKz8mDwVY
3y5s9b9fmy17MTw06wqfOCuGDlyBtrfgS/5/OLu23jpxdv2LkGxswL4F1kpWzknbtJ0b1HZaAzbm
YMzp1+8n++orM51IaKQZqeoQYuzX7+E5NNMhDClGeL8ffpoABVdBWA3NQ3I/odGXFPA5O/bau1SX
8E5bn2AqEbhV38zLJs6RtsfkT6K9r1kJIY4S+qDRyQTidbFohEhgyo/t9D0WycKsNgJzBwMVs5pL
GwL6ilrGHdsqezCSrAvehG+hRVbsm9LzAAZj2B98ePL7F515KeBbi4eXYsyrkd0K/R6y7A9ndA9G
6iqvFJRZ+UlpxpLU8tD9WGwg2pSNIz0Y1PewpHUp+iJ0+Cmzqus7WHBMGV/MMX2YaA9Matt66OsQ
m3Jh65p5qADnKozeyXT/tEC7g9oCqU7g/4wBYjDZl7X8kdRxblzM33n+HwLBHkdkYJw68eLt5ZX/
EHf9hdBjzAyQAX7fNpwXQaOmt95iFw5p24eXWsj3vO/+9N67unRQtFhHqqLT2Nl7CS/fkonnI0GG
7+FDwHg33RLjvStbM4Cqxj5FH/BQa5HvEUQ9fM+W1aKXWwCvdmosubHBdgxUBZ7R7yte034c5xYf
swvGm76jL7GRx5ie0En+/dkk5FPQ8gBqcLJ6iLm6To7pzPE9gmgzbiMjeQvqgr/4qLkXNnnP6erf
twnfqxSFVAnHOdrES9klae37z8vqjyX/fI8fWoJhAFMfSzLN64dyLC+y7Y41LfkeNhTxoOvXAC/u
IKdfDM2HoNUH9/fuXFLKocwxIxomNnyDxm7nACqCh25ovgcMMV5YNSUxPwkBzamYBCffue3QHcr3
iCFa9osoLHbKUJTPU+Mfu5J+OnTo9y5fqJx5G8Ht5gQwAjzeiTvVYAjl//3wfw/ifI8Z0roBHAGA
FTSJw89FWKagwl01w3bofoYRwO9HE+DschoG6IPG5bhCcsGOLx2b9aFUEZJKvz997PupK0Z80dEs
PJ9gXwvmUdgcaregE/z704OYWE3elqbR/UvE2CUmxwYWfC9YFFg397rAEdK6K9K6jJ7UJI+YtqHO
FLssFx7EIatmVM9Tb25qa1638hh4je8xQ8ECyLKW+Jy+gStYtc1dtiTTscO/Rw1ZPpmBDsjlujnI
+7G9XS079in3kKE4aFHNJUhVWLvZlLlaZ3W0/vzvI/SHQL4HDcFlJiGS4b1Dqe9V/8Vy9uHYk3eX
po7JtNVvNZyoxjxpow0wx/kYIJ7vpYqIgO02xf45dTS4b+zrwt+z9vvTguyOJWIsXCEThifL+Hs9
JD/nLfl+bEV2Z3Kihs8D9EhP4KbBNlSP02k6qFDG975cRjDPVMvfcvHkBVOos6uGY6r9fO/H5acp
LlsXIhBOlgDbA1smAPAPAVj4HjNUymlaYo9VURHJuB0frY+PBfA9YmgMq0GFK+WnLd6AzR6HZ7eM
h8a2fA8YImU5MMGw3tVYr2nXMXjBts2x234PGeLCa/iBvN08uh+ea83MR7GOxdHH745mMGk6Fh3W
pW5YVunwvpHHGvF8jxkaJuUbCuwD4sna0jSAo8GtmAEbPJaq7HFDTgZQguOEn9ZtfuCuzGUpjsXZ
PW6IDhweu2zASM4Hbdpu5Y+Sra+Hjv7ewGqLJOapDCvehOXDRGJyK2gbH9yKuztz6imRZMGL+zh5
GAPxAdrjp2PvvctpI1OEZPAANk+jnkg6qt5f6mR51yf0D9F2Dx2K4lVFMcwVT4mbXk3YlJhAw274
0MvvwUNbDOh0UwKNuBTi1DP1UMzHVNv4HjoE3dfA8h6z4a6fwpvYFySjvFnfOf5vd80/Z318jx4a
g1iPczcAJxiWPJN1x36qsGqrVI5leezL7lFEpR+g5wRLEIgAzCLtkzmdgqR95xf4w2f9h1dUuW6o
NYGCIKbn920ASWIQTo6xPfkeRtSKFTIjHsuD9tntqtl32Tf24Juz3/NmR+O6qhwmoH00iIxocRnq
dsqPbcjdQSWYfzbSILldXZxPZVFnXMfvWRb+ac33RxVuGqIkbwwHmNB3ae0q8JG8mo9Fxz2SqHFu
avqwh+ODr85ENR+27RiVh++BRB2s7maI6WCUWAidqqpp02I9Jq/K90Ai3RhFEXQByJHrmAmzudyJ
6uAX/QeQaCHLNCfwwYgTlclBPpL42MCc/wNJ1KM9rDVFuyw2KsXG/HsejwXGPZKo6Wet1Qx4SFPL
Pt1MrU9GBccGoHwPJlpV3MsFTsmwhp/LlJHqNhj9MasKvgcTWaOTVVESnyx0ph+4Vf40xGo4dvr5
7oDS0HkWLRRPD8chJdX00PbDy6HDv5cv2uxSdxBSjoGSW5ebZBtFWi3VcCwH4Lu+bR+VrGbNW4o+
/Ahr+cWIY9YjfI8l6hcbq75/QyWvxTcTlw6ts/KYFhXfQ4lQezb91hr0zNQGoGxSrcNdEC/y06E1
32OJJLwe9YD5EOiBALOQMYItY/KeI/gfAu4eS9TFsHezRf82QmBX0Cs9+XcZlH969Fti8D9A2aIT
1mBqhiLUR8X91ozfBSv0sapojyQakVxo6pGLMt8HJ9L6X64dt6tjK767P/vJqbEYNJosXlanOu5r
oDfkMTkavgcR6X7Rg4Q77ck2Ltc1X9O5PUhv5v/AEI1lu+IftJ5gm5zWlH1l5RGvabQl9giitvVa
xh4FXTeSW92H34TSx1Z8jyCicASS0VsfkRbF09uj42g+H/qYe/iQVNKSsUckHxeZi66+V7w71v3c
w4cMs3EQzQKleTGN2YJUSBrSHwvje/RQ6xrfbz14NlbXT4Xt7+f36rg/ZOZ7ySKlnIy3ekNmXjFy
gjtd9N27AN2crZzlx2Or/hYU/ufwr21BggAl1gmQh0vhmE4r9EGPPXt3PAMyN51uSnzRUo/PRm/0
CnAom//308W/1y17BJFt+ogVFsW5KZb6znZD8TEaJgAsQbQITCpNmNwZWHz+WrqYHWxO7ZFFY1NM
dT8plNauudveejAFpNneyZTkH36j3bU6xAwWbRWuVZCHycdmiBoo4ALkodNw4onP+3mJgtQOm2uz
okg49A5Z4I5thD34qF0b6SoRMIgFqySDx+prP0bsnW/1tpv+pcbcw49IBUrx1OBbdWH8GV6vOqO0
OKb8zPfwI+YHw6Uq2Glxs063hIcwpPfJseO9ByBhsB5U64pNHNXkkXdbeB2vPT8WmPbQI4gzL4Uc
8er9OlymDnjPgh67ePe4o2Wx3Aa0fpv4oMGE7To/Ay9s3hFE+MPh22sgxXDhlV3txGkBscGeKkHF
J6JbjHynN4PiFFcm6c8JnL0x9/CNGA4BQfkel0Rcu8AqEi0c6XkErxAeyLuCWkcObtRdXUswj4SP
B05BXE9dajs6pwHVx+LhHpq0STeSpDDJiXVN+HHivn6spqGuj+3UPTiJVUTpoMJmSuIyc0psqevo
wVHZHpsUdmM4K4WFMfNc52vJbjpVHuwm7G3T4jiQRqx4OJV1fyZB823c1mO4Ib5HJ6HGCoYpeAts
pSiujH11rLXH0qE9JmkCrKQrV1wHhXTPrW6aR6oJPYTBQ5v596vZvQX3Shm4mJIJuWcs/nrj4fz3
5fmH1GLvm7a0dDWaSOD7yt5/hw9RTVIk5j3Lx86sH/77h/wh6u9hSU53pSYBVkcHyysS6DGllh4r
cPe4JOJAI1onhGUSDzprKgCTrYmO7vbdTRyTRraLQ/AEZUSlLWQvz0PY1O8s/r+vC9tjkxbWVPEI
BytkLvP3sNB3EEl/J35R+v+pyD/vWrYHJykpNqImNKLBDBHFnXKxG9NK1GGQ+tGrJK2GJn6plNdl
RuM2aq9ty5a2uwqn0U9b2q0bhFUBV6lXij9bgLWvOS0vlU/WX2tlE5kC06pzpaS/TO0YrucyCvSY
d6sFRnSF77iH9rWHhlc0BxbKJ75K0iLumtd2q2NxknO1NHm9TYXOQm+L79G0djavtJ4/LaTT6h6g
sMSnhejLPlvXyb/M67Qlv0LdFCVkfWo93Ni2mR9XeK2Bx1BqEd9BYmhTd1sUj+JWB7ZU8BbdBvuK
mVAy365z3bZNOtNoLLZUDEO3wJ2awKUtWcYGWn5w5RHLGX7HmwZqsaWAdTFTjNfwztTVVTujLfHZ
reEqr2BZbsJscEOhPsFcr39qWqTjj5uIjEk1i211IwmvyYOtB8oy2aHHeBe0ZTM/RUNvF5aWECuJ
sK1oK9GqMrDQbDKjDZvu/CCX6q8ZH7u7qFXHnoLaEw/Vc8BgfXJXhpuHFg71JGmfPfeqwzCNAjyb
hn6e6PPgiXUX5FlKpM3SCgcbFrNuZ1h+wgk5j4bCuBMvVRv9Ndpg7pN0qH1o1tyRxAkBGWrtZsjQ
+0bLH3PXF/QX5O+H/iNLgEe560w028eAJ4G8HeZANo9ebBM+gJjgs57CSneyUQYS9bq9vSSGK02W
AGtefpxqH7WPqo5EzTPewwepS5uRtuMdBN5j8arDAeMA7/RWlNc1wSoDuV+psyi3ou3SGNibF+Uj
Oj+OTYPSMLHlVGdzM1v3t2znYvCnsbcQXGdD726BPxUjQ84TiZiAhLpMH2xRo9sL6RxDP5qiZGHe
tUrkg+tInQdbQ/HVI05gnWZ5W2Zkm+sNTfNmfOiTsH9QU8WhU6ca+bXgolM3MDIbkH+7Qg0bfqGg
NsjIe95msWjeFqe7arEKNGd0Hlw+6qj6TLa2dVdMNsEN+kRDgOZZ2ZDTOnT8ifYNvYxiYn1mm7YO
U7o2Pjm3TGmRSg6P31T0BsaFkkdFm06TQcfQQHP/a1PZeU2FEoqmTYApgnZkuBJwLjhDGCv5CkIu
JmndsLWZLcfK5LyYhzWloumuhm5mX+YhXqPURV2nAR+txJzDgFb5qy7i7G++JsOnbS6/wz+NvMBG
RNew6623Io8Srtrrtu/QP5+GTaVkiuRHtkYutzKel7ODEEX5sCgZnANI7tsLgF/ua99TdVP5svwW
aoo30xpCbJmZ45ldRllU7UsXwFspKynUTvLNNL1MadfI4blfhX42LRjM6TAX9GkptChzVxMi8tiI
GpZaTXtp5dY9F12ANHqNgmLKR+tejOvj6zWB9VG+sGQezkFj1+48DnSdT8hrIp1CBMH/HJRl5J6U
ui1TYAP6+lY1HtONFtSd+WJr3WZDERh7zbbCuhNt2erugde8WDEPP+mm2vaqUXXugkkpxJqeXXRL
x1dbcvx19JL7MavRwX8uwZMWKapi9hQ7acwNjHEiTGlV7aIz44v4oHuq/S13HUgaZdvN+uz9VgV3
ram9u4YRyHJrDXxsU9FBLyebFAvnp5DVUG9j/WbOzbAuCyx5ybp96qxYrhJ0r+8qXtY2pwzUz4ij
3LyTW2xItsRrCx5bq92diefY/hpmY5OzinyypFKLIUyD1lbLcy9LdKkV2xr8m4NLitmMFhRW5VGh
87WxE7Aai6y2lzYqZ5ZD3xWcJ+KH7QWDtSSA9r/s9FcvRygvw6psYnlly/m+AO4So0cxLuY0ryFb
M1FBpCfVPtb+qjIGpqNpxCaTMnBwbykr2Xlq6uFVrjCZm9dBDNe9BtbyZljXdXiaG9sVmAYAfhk/
d+1a+3vcR0V070a5flplR6tzsIESe1WLAGz4TPcMflVwD4l/qSR2YPZKwgoQtSotb4yHbNrFQjZV
67RWPetyP0Kf6H6cKlnBr4eS+hY7qr8vRVWBcDw3CnMxeKic1r6k87N9s696ZFHdsszrjv7FE2iC
odHSKCiWvylafBJd0pfmlimRRDkE/khRQQ9hpHnFBTmNrfpVAw78ilbqloMmgI1eStlnQQKVMSRu
PHk2mCZ8jl07/ZCbWfqU1j6RWSGL6NJVrIOk+7zcc0f8S1UDfZi1A8TaOl2zWzdNk0353Da3qKVV
NoLglNHOkAt3Vt4u7TaSfBYxLOYE/lL9tXNl9xcHs/JJt1251CkvurjNeYt9/wLojuPXA9uITZfE
kfJcGy3rrJ7NFOV96OOvtJAxep7BuGwZTjUP0jb0PX3FofJFvkgd9HfKbCXEzeqtPWtXVPwKAJi6
S7H13K3hDgLbZKP1pWRwds0C4WFPDlG05Lot623MIBIwlNdCy+Qe9l69T9sqMMtVVNYVv2HVRDuf
DcuwjnM6kNWxx06XCc9mCyeZXGqjnk0Pm/K8c6T6qMLBmZQUMxszV5sxtR4+TekQx3p+CGqZ+Kxy
Ul9aa5rmdkmSzVyNiQ7cSxjSzWcASmAQwxTSECXWip2F6IL2uqrrBDW5500KBZa/GzpZex6iqHa5
jBS90UtbV1cCxiL9qZ1JlZtYuIzxCSmV01H7eYLt7JSODvdAulLz1YhB3lbg6qZQ+XyqdQ+H0YrV
IaI9yA06Lxcq3DlE1pEuOIxFylaKi3oion5YTNmkFdEzgUnzdD1qFZ6TmSYpaylL8ZPafJDF4+Kr
L2sHP1e2ROx6qSaB+riLMY1kI+4yz2toowYLEMPPI/FNdFP4MlLZtHTO34/bUExZ7BScbrq+DOIz
63oQ/xTIV6FPkcio+UKJTfrMjE2t0yXcFn3uRDz2D2wqvc/GsWHqut001F6XSpbJzZggJ0n7vpv8
rzU0kUz5ZuC5Nhln5twVszB536uQZBVF/gBh7IUMn0VZBC7vqSh83io4KOKFFvcRHYyuyjaoAt8N
0HubrllUTH/PXkA5pOUFqbJZYzfdxkkvH9Ar24qrIEKCdWVaF60f5TCYCHs5nElm1bg2T305sS9d
1IU4I2vQIkuRRdBnAuKaDSaWYVvlzkF864oF4IefWSE5vcCkz8icCaLUiwIrhTw0MtqSFCmBum4s
DUKsQBOODyIkRZOX81zIrDOSfvZJsGh0RapY2+vAw/4wtRVy10xGVcMeDGbHZaYrB0bEtDj9OIUj
BlQlB70+jTeAqK4jWWpz25eCfkTXdEoyxE17lYRUPNbLSsa8jrvKvWx0mF/w3uQ7EwXk6lrQ0asL
2SAln0J+U0w/tmkV4Qk2y+igLM04r3mdVC55Be0zHq5jfH2dZENCpfrumxGWlVuF+VmqFis/RqJd
asjVljE5BXArrbI1GIk9Kwvd0NwPo19vof7jh4wrG/a58dAYg2+VIHeVssuEDNgZe9tAgegzNCwE
SQOk4msKHYQE4TPplm8ytAstMf6fZ3vtJgToa2dG257coMFbwrtOEsbfdVQCtoar9+RZH5hHxHG9
fGg92B+321oGVRouq24uywLN0HxIYKaTF/CXFzkdQ86zjcY9v67mUCDeTGEJLeVxXMdrusWQnZxr
pFWv+OYsuoXFczP87Cyu0Kso5lv/TYcgfmQspmp5WqNypc9sCnx5goBLIXJbk+YcA+D4pQ3p+FAy
3P15SHsfoWJoRiDTGeieueF9seXStt5fd26pWS54bYOLLIGDekYyynwGB8Rq+CSarevuNXS4kHFN
dkFRWo7DmeDJD7bYkGQ2TcnMpzqMGn9XW6gNfglgQt9+mcKGxI90GWdxvVLBPk4sYh32meke22mI
qusBxitRjtSa6qyHELs9LR5izhlg6UT+ZAyorzat6DYDkLX64C5I4mK84R0a0tlmetPhxHTtlvZ1
JIGtTACGSm6w6yXWH9IqwWNFiiJ4gmEP0oG6CHCC0r6ry9iA6ILvdGYrWWc0tSFLldJ49ARIcj58
5KOJsenA6F3ar13r6/mHhDxg8WPUBd3+lhN2rvsVhjio5M1EzwwoU6WIi8ybkPh0TdqFnVz/5t1V
VXK+9doNdW4W3F6pHhQKXFWN1TfexPGXQlBZniHQNooIPt4JTgD697M6+wZ35pqzAP8toM6u/bzc
Fnzu2/WJwnqwXDM5MT11OWJBafFRvYBYRY3Cqc3D2qGCGcs1hGAapkPyBAFWp3NW6dVlEKgPSQqM
hOoQFRboN0wouF8nDTow2oMgjTVJjrSRQIU7TgrANFMxmZV/oWHNEmQaLQ0yXppKPU50Zuonwmxv
81liL51L3yfiIqKpgwx+JJdBfpXlELoXX6JL8GLbpDOZi2KrUGkoD4dXwxD8EsTR4hRRqioJ6M3I
tnt81ri63cpAfghtXNVXdGJT/xg4RsN8QoSpb9q2nz/AmRJWmp31JX/uKj0hO0W/gPz0EeP0lBCQ
vq4BN5m2bEDKPX1wqyNTGm1NY25WNxfTVekowwBiC38BczGTdG7V8o0A3v1BeOUB1A86N0Bz0jOb
m9bz7jaZ5+qntWvhutSFUH1CCt9q7EIK7zl9ng1JavyWIp2U6x6aTrTXOIT+S0lMIVI2eXEdxpv4
VZMEJWtMTBJlK9rY7sR0lZj7EV+lq1Pde/QP03VsWpNu9czwJfwWPcGWGHSkdeNLSvB589mNfMrD
qA+fYjmG9pZhkMKQ++B6S5Wx0QBonfEhRGEdLj1YEkp2DnuoXZ5kFzL9Y6HK+hMUHx2H71xJJc4W
EmwgCrEz0zJRPS7eyESPoYTv2FMEw5E2Y2gQ2mxDoWzyahtdebstVeQQ30zJUsBYQd+tUIOOFwZp
7fvVe1WnMCmaxZ3j64AaKmhZ5VLYfcafI+PE32wJyPiVUOeWxzIBR+qMdhvkPsM2KvArLDaCRRNw
Q2UWwyH8GY/oo7tJBGJEHKLUY8mh7wWl16av9TWJ5wZO1l60McugKkBfKUH3KV0gAvBB0wSdGXht
FKg0l7gVF9w3IHpxwFgu6Hm28VXjNZPo6YAcn5GgHyoMcRHmIMExLSgD4o7wvC9aIIx8o/ridqB2
g0U0TYowQ4knXuayl0lK5Cxs1glXfYkhV3UZ22IIMxU24lPhBXCsfSfLj73q48/aJzrKKNHVNxBz
tg8C+v1omqwE2nBrd4Xqh8t0Kpl8QnMtAHmxm8Y4C2ZtL/hJ6xNbWXBCdNXPWtVjiIxpmZvMF8Jd
RWoZyaWpVwBcQaihRdbpCHYS9QRznfOGXECdoXXcKVx2Ho5Gc4G4eRMMc1t+UG+4zL863SHXCdEo
57/AmlTlhwboZ3TQKa4qNG4E6oeqQMftQcvR3Lk1IqfaB1BZqbAm/WkYai1eoFlK5iwJQoTeAleX
9Tmmm1GRDx4Zfo9dFlD01AIzpNGCdlK2LWUDTWC0SdIIpu1atg9hlKyf5lD7a2UEWW9H1drhh1tI
gRujGUd1E6yuAUmNiIrJKa3BeHhaCGMmk7pv+hTchSB4Yv1a3o+sFCRTY5dcNrEExcXZBfLMrS5U
9alR8DZ7QifPi7s6CYXMfKXUM0lCuPpUbPMf4cque1jBFe16v6CyvrB+7m/XIuQ+QwEFEZiowG06
oi7TTxbYwO+0MabKdYL0JG2jSn5g8H68waSyg8qQnwakmlO1vKJZY5FGB+Ahor6p2/E2GJIYc7Nh
Xj+XPqzvyq2xbWpkUT90U9v8MjRJeotmBEXIKFazNbfNhKrvdhqErFO/Ub9kq15Q7EfWBNDuifDN
rkRtJlemUDmpig9JpDpxG9RBdWM6beZs4HoJbsLC+w6rmYw/YfGmVRr5sUxSuvG1v+LQAPrqxbJM
GZK54rEK5/COF/LZ+xLYPuiRiSVH7NzuHau68M5gBvkTPOfkWYAf/nUVqDBubElNcT1QQ6IrwuPV
X8GEYxjTsZ+rlwjssWc+FmWfDkWyfgWrLPkS2tne6JHZE7HTeS3RcInsj5kRb1Lu3PyFoOWZAryA
lA3DVITPljwoFJmPDI1w+DE5THBPE3Ko15Juy6XHBfoMioMLLk28oFdq4mJ+Bn1zu5lcElXpWkhz
o7qrH902p+MK96yFkzlPrkYJ5n8Wv7WES1qrD6FR5RcqsLkqUVlAS3jkr+DsB9bUAHRZl42Nxqeo
YRLzsCoTPsRqW78V6PZ9aqLCPa6dHOm1tPRVkjVd5+FXpKaPmzEUHeZRqZs62nSH3l9U3kZ9WV7w
YYK0c3GME2/mZs1HN8xNiuWPPhXBtkx5jAx6yHxgKkA50Gj7xTbkvTgNDM1o+OzJF4nK+bGSXjwG
rG4crp5VuZRi2+KcutU812RepvPWMa5PZbWiATsR3n+FyQYJcX0zhjZ9EzxTGYwXysgI541itj94
tK0/xTp1BJ3INepxLzTil4VQ1d88mmr8r3E/6axA8C3Q/ECPHi3JMvwQKnSqwYCa/dc+tE2YzpaB
a26GYSzyVib1kIYqKhZkiOty55elqrMIjfqPACmwBUIpgVWoTN38F/qEnT1PcS9+4mCF13G8PdiA
NQ+ypvqebcOk07hj/rGPpbpHzE6+6wZW0e8Mxf8019kxXSC7O7ouqoBaTqbwAmrhmjHMZw6Nd9me
u20I+huhthjoY4sHE3IuEwZfj0zq2J69raqu6qca8y70VK7rCeGIhrN5B9byp2V5+/P/gRjBJYQF
ApLep2mhGQxBH1rFDwFR2Z68nVDwIFv29t4bAWGhQtdiK9wx2Ty2p2+P3LVJa4C3NhubUwG0KF2L
Q8NdJndAg3YjCFo1+NvB6D7CYuuxTVBNHvuau+lls9kYXYrmjbKgA+iTilNV+PdAtP8PIPmX+eKe
v71V41hXEwcjt0GT5NorMidpIMuAXzVoujxZNCXWtJWY6meirJJPAVRNppxGUOdO+0aXPvcQZnj7
/00TnueuCI/parM9/7ufeNU6mAefluUtUnVwEK82HxwiJbA9AZyydi0LZG0niG5ScV3FZLsJHbbf
IQAk2zPAAVuvZYuB5mme4xdS3IWy/nJoQ+zZ3+tao7NXboBfcZduKn4K4vBYzNtTvzHPBPPDIiop
VXzv5uYrHcR7CL8/BI4999vbxBSsxLMjVXx2Ysvq5JgVH9szvytXmahecETKwP4VNRidqumvY4u9
O9kMNzmDRACUzSwsHaI5Zpi7/zz27N3JZmNfSjQhwM5uwp8bZnqyp8uxqLFnfmNaCWZM/8bTTILv
MIsbc6oMP4RGY3vmNwrppWERmJqQwanzGv2aV0xt+2PXwN4xgvEV/Wr3tgk9Le4oOmMd244+PP79
+oJHpp8b3QKV6d1DvNZZ2LlDOjJs7xgB0UjMeWKwqPi4vKKTDSf18vOhnZLsLl0xYjQbUDCoimFl
T5UueTpvyh8LKHv+NybxsdzKEnT7AJPDuQ8uSV0ek2JiSfj7gkczIRDw6qDgxTAKwKgM9wXaOMfW
ZXc6J7UUyQYdL2Dw5OvUYwSKfvDBZ+9OZ7NAoh+DFdzpQ3htEn8ylh67e/YE8Cne+iIReG2MDs6z
rf+Suv12aEX29O8BOppx9KawlzC/Zf/H3pl01Y2l6fqv1Iq5XNJWs7fuqsiBpNMABkxnMBMtbGP1
fa9ff59jx600JxzBDUY1qMoapBOQzpF2973dN5nZsk+6bg3edvWjM7Fa0LJEITmP6eB2NA5vA4Pu
FK/smIeL/OIocuz/toENye7FFJNPA1VKZIY0VG31GaWPWSNDAEVNs3pfOMb8Ry+t//wy/5/oufrw
4+rdv/6Lf3+paiAqmjQd/fNft1XB///X4W/++3de/sW/ds/VxVPx3B3/0ou/4bp/3Dd46p9e/IOG
wchlr9AeLNfPHd0Qv1+fT3j4zf/fH/7H8/er3C718++/famGsj9cLUqq8rc/fnTy9fffxEHy/Z8/
X/+PHx6+wO+/3Qxfn/78+89PXf/7b6Z6R1ckB80HM9OR7mF4Ts+HnwjjnTLoJ6dzNnekIw/e5RKB
d8yPxDuQc1foAjhFSONgluwq0ITff3PfWYr/4zqWMDgIsQT8v8/14s38+039RzkUHypK7O733+zv
Msx/jw9pCtMypUPjOYMbOuzAL1cUCyCjX3vnoWvXwbmNmxHg2o+aNKXJlYKFl88cYts0Ri2ydnX7
aPUTqNUmCsti2S9mYug+Appw6+iQ08DwRaGM2Ed1Hq/uroNwTHxAWLMXF+bcLCXSm0QN8SGtJrXI
26b5RrfPiobpVSUToIxGFE+Xng+VFTlwlLMpLtIZ0g5hgYaeJ/OWSkdLvW2cwoh30dwp53MUxumS
bVW1lF2/nZRpZ3Ivs9Ycg6ajbzYghnkwnkbQvn45r0njJW7t6tUOULSafD0VM8DfYC85DsY1mrFl
elqWytPM0aIhp6yEQwha7HcdXPPhXR4artn2V7gepZ8TrGQPW+QVSC29EHg92UrRFTbQkGp1sFcc
hz7gnCG8Ki3r0VtBiypfVi0niZoR0vuRqvvzporWBvK+stpnxHXTTUHGTP3NRJ5XBeZq46H3dMjy
5jMlftyAmERVC79g2yUI9NJmoKhzPtJYoDRs7CpFo+oVSmhW4Lr0Ps++LZVVitJLBALFMx17Dr2v
priKPPjhbPRARKv70OjnGB2gNp5g7Vx7kGIdTVqb582HoRmV482uNdzwyuzhrpOHvMRGs75nvpeD
eT4XCj6jwfLfeKKZw7N0QGfpN0Op9Vsam2IY90S+jtKrOn1tUR2X4qvdSzcHHYYl3mS2LmqInDiL
vX5c+vIUzjKqNrHBL4IQltIHbzaVL5c0QXmWmdFwajuTfq90CHvPSgV/mdhG3ZvbBGrqqopR0SCN
covcKysnA6PTe8XDLCfYSsz8oKue0Sx8S0k4s3tv5IUlA62DAt6ozBxtBGUcW+egjIyYlOVwhgb2
ijyMGq+prHxsvLgWoEZOnSU2xyAI8DnIiir5OnFMn3bSKaHyTkbDnomvnNDUPOio7CrpjY1WR5iu
VgtcpKTRpJnuxmwKp2Du2wp4Ml+nyp8jMtiDIUrMy9Kdm3DTrqqKfHA2PtSaVLBJlWWXrieSMG99
DCv1ssuUZgtvjtP4w2DY3VcLN0gEAgi85yGFDXN/MWuoumlxEvTH0Rh9YNbOHxm5PMZJ78rIS5bU
thGRTP1lC/3d+iIW/DAdw9YFY186d+sOZv3JNaem4xgowh1BjoUVROCWj2Xh6De0U7YeVyrhj3UD
kQuBYZbv8zaqjL2SeTS9B4kbJIJ8kSivsyEKgnhwZotZkjLY8pq0Hs9uhaTxYwElFjS6QltEX06V
eGpyKtiKvJqJSJ/HaySG7UNu1zH9gJZ4MvxaLnzqEpkS4k18Yp8ai2XGQ/2VT3u4i6V630LeoOiw
c/U4x9B9OVyMGc6XvS5Uz5E2ipfJE1NxQLhn1ZWnvZM4w5blajGDlB5E/Q08h8jPETZUKLOmtSpc
P6pLWxs94aQ0UfYyxEFTRwcAQ673feZq8TVutX5OfK2ZMGkxAZd1Hrx2tghqiEymqQGn1oZNYIZ0
NPXHtbajnXC7WBqM0kzXx8CadKM9mXkcRTCNsEibpDAa50yLNKtHX2c3HXxTrLQz5i2CkMmqAK6h
KJu5RR9V6bAmxIpQPaKvLDGC5c5YRV+Eqcfj4+yGbUWNFoJ5d1C/2n2pQCqXOMjrNhkdT2jzMtGE
zpK18dkVDkodhIAalI7DcaPV0707pU50t+qdfUnXo7YjtkRad5NOT3C01+SK74RDsNuuzodZd4oH
0aDzgdDVSnOhQ5wBPa3fOBF7hbLOxEBfPT8bsv4+7dBGvh8HUQ/XZeIgCI7jLlw8hwkDH4OwpGVT
yssCTSNtMhHquMg9ZNwP7jZHDhgTHouI7TrCiYOfyw37K2V0duK3qBlpMFxo6bxzlzoMoZWn4iKk
VRuyAkvHLqrncbstwmFGWKzHxUVH6xH4B2fNUibVYUgmUzYNftiaegrjgdTnwm6mVEMp7iDt0hoz
K/wszrOL0TRWNtTO7pPBwzYkLhEshcsONUUx7ToQlQ9hlcREu6HjXU7YFfTK11H8PANy1w9Oua7L
1uWQfj42S30esT8dhoaunxZRAaA0Jbqb7leatEHbToRQniTOwQZWsfeKIOTgV2+lVjkRdHVOtoGf
1iOCgHXpxyetKuqvEfEB2Tkn9sbZpkNZN16Yuk7nC90yDI8cWEi/POrAXEVo6afTQlJskFRsAJWX
FV3YeJ2plWiLSQVF0+kWtJ+MJiQVgZKRcZZAPYFMolJ6VFRNswdNHufbEL+ii8JPkksaj3mk+7GC
0fYX7ACnFnH0M5zv2hSezXDdKwgi2Oc4bQtOEDREhwThX/tIW3REogTubipptrk/VxqBhKhf+vXa
aboY5Y9pmrtxSJzqlLE1YyJEvA8/3k7OjdKbGtv0rMdfnTBvlK8N/XJKR91SBXUrVIVAqx7bCyQD
7SmH6+sc+zyXLKb8wnVHhe5YW8qnYujq20nrkPbPI/k6YOwiKc1zNO4MNxQ5BppLFD8xcrok1PZh
J8Sl5VgzfHCTGullHmdrdZL2C5sAZ5H4ikUFPzQ25mRvWXbybPPCebZFaoqHEWHNcFcq1x12mpNW
0GCAj+JUjdao70o5Ns2+7OXKcuQWrJCIRWxj0zsF9fDVbNdm/zUpDUccBENSICLX3fU8bBPxmWDK
6KYxLYQmWmzoX8I5hg5O8mFg46ka6GA8M/JajGadeaio4f2FittbZzL0r601DGgC4wjJLPzj+iWf
GflbaRdF6qsuFwduvZRPGcyr8DjWoT5ylWme6b2N22LpFrR8GgeaaSOkLk5setTGnlNaSeEhWhzP
48joYt5brd+1ZY+qSlYu5wvIX46N2oqk1ZuaaIk2JTFvrMx9zodPjbX5TPsL2XuhHvdPLpL7U6c1
43uCiKtriqdFbOSSWYhW6mo8Tyo6IdJXmk6qHp5KB2df3zd9ULLZnqC1Lr6Nth2/72QffuvmUX8Y
OAnWtEoz7R1K4uFAe61T41UqasVJr43680SWsgHX24Qf9WTqvsW2W4X3DdF0GZtcXcwbd8xi8Wkm
kGm8rRBVytKPYsC/HYlqhh5oOaWD+QqJcgBtXlYE0qRicR1lCUe4x+Zhd2zshGh514sbQbXoqjrP
N7g+uqtEZn3BwBxb45/e05I2RYgwhUuk6p/SRAQF1Ig0QHoS2vbMMmu1Q8g409GKOIcMavYVexFF
18vvyP0kLkiEXtyQHICXVU85hBzVGepeNg5PjrtAvuRioI/O6tJutp+CfjaQkgylu0FeOPwjTIua
y5LS1R2T/upE0xl/Mjse+vHGRsZBukLGh+AXdlSUX38qQf8o9V6Udn/6iq5EA0TdqTvK/lNn3pTc
6HhmXYcPsxy/XlDbsRzrgiTy8TV85KVV7vCFDvdyDDIZLWG6xymQoZF2UUu7UW/g/BX0kVbcN5Or
49lBkv8KgvTdVfxifHIzixspSuDvxpOX7w7kboLPrx3KG1YfZ5ElR9hCX/dtg4mA5jbTpuYAHjR0
PT+Vhak+Q7HRMdckeWSsMXmxBVn389z0T3VeLqerVqOn//uH/xKW//FAeMmO4yhegTjOO8HjYFbZ
xMNPK1VthjHJ95aWhj+wnX8EtJwnX9qqq771xzDKC+Tlsn4ub/r2+bk/f6qPf/N/IOBiHEi/vwZc
GP5Ph/nwA7w5IDTf/+AH4iKsd4YFqqIYI9J0zENaxg/ExeAnAper+wM5MQ4k2B+Ii229QxioDKnz
1oBjDoBP9wNxsdx3ui5gzLC8gb3wS/8Ecfk+uX8avhiLbDAdHTmQQsIhjhMIdYlAGBOi7rMxresG
VYveb/XeLfEgThwF2GK6FrdcbakPYUi3WvZfe96JQbSvNUw+mraHj2LqPKmDe8uyzePouRG3WcOS
oCPZbIF00EBvhra9XlQkXpkPr93pCOqUhOMvQ43orpjBO9uIIJosa9NLJxGvdff91QNm3XPZwxAS
UXccPstPnHoujSXrCnCpCBBtt47d5JN0XQduMqF5jcchWKym5yCGtwvx7owHyw0//TQcX198vz/Z
nz/DETECvtOljs5niPH4XZpm4wZFNIzX0uxf46SOtusft7KAoQ3TUIZxHDdgL2MxhTXjSa3L8J6z
bmX4aKk0QcHiGpoXFfPU7f7+670EleX3e0o4GaaDoaiCj76era0ZCkG+XspbjKlpNI5mmoa1vuq0
Cy3DkxfGyWvx39/7Bx1NHSaNK9lkHJcPcdjVf3qzSwSAmA0JXcvEWN0rYxjecxpa0003Tk6IJXAO
TYTzlM6BrVo3sNwQp06LB2p8XFa9cPZ2xKFggya7bYKqLFdAhjrVbrp+1T6UDn0tL2viGBMvLRqt
uTatlrrj7x/dr2aCy55AJK2iSjoWN+RZWY2KQ4EvrQz7CQq7bJ/OsSO8Fdvew9/fTH0nhI4emWUZ
uusy1ulscbwzI4515xI42Y/Xnn2S7I/Z9cBLyyvLYAPzzCGuw2C0ci33p4hYGIl8FudMbdeAP2vo
sF1qVTj59dzFGa2u+vq9oVmODCbZywb1XGn2+9GUiIKbtsdDgcdovl3ilgqR517djbOci7s1sZLY
d6OBtjCp3ZfKo5Abxz3C0+abqFE2089VlR/KuMjmwDZK7LKBTNIlWEx8aJ6sbSX2GrBTFShiZuoA
B0eZfGgraYHjNETbItltjNyn4Fwfy2qucfqllrDPWzW0sS85ldy09mjhqbDjeguOuNoBHcwTB1vg
NAV6WCep566a+mJEeskhvzFazetUo66NWY27Vg42TipKDeramJ7zgaMBKWzwtGhZMA9G9tDrjfth
MIuw99zWqu9s6hV5Po1jdWVnjV3slmoA8yvyVd65fR3Nvp3k4lK2XfOJx4TxWU1i+KoMUy7bwYqS
NihW+jp6nYzs58mC4cY7eTCHjyT5fHHwoN4nxeA8cDjDqFNhiTyt6TT1pRPpung5AqAHLNDrRZtO
0bOxiOlqrFrJWGvC7DGjVS8+X2AEcLdo6a/6bBZxUFS1/RFg72Cmxal7k7ZYJPx6rfSbVdOiaIMo
c7yhHaS6XoFL0VqNyFi9OVU9J0yg3X1tE2UEyIs7BBhRYcVcVEfMXtliDkIPc/AE8FDkF6ckcOpw
0k++9RjpkyC1tAzVZFP03oQ1Dpvrgjb80o46cdqkCZV+wTn/mj1T5htKaYEXvpKutX6cw0gfd442
W85pXJK/fZqoUeCNXItpTHcOFrk7anUB3hNZ3eCVKWJ4r6ow8XbCkaYnM9eqqaldyz4BnneqLU3F
Hdyu1LGUiElqDyboMSoD2AuMN+JiKgvMvZbR0ZwNy59jbtqima8iXS/pl8lO03g1i5npG6HpzAGu
8/yLGWfId1eyTFMqYh1kEJ9m/1hPydBsNY2WVX4/ShtqpVtBCFJLpq6XIsq+Q6vY4XYwccn5az/i
SliTNZMbKKLuKW/CyHjfWDZUNi2kLI/I9yn3R1doF1ERh/ZexA0OLyIanek8W+vWCUpRi2lnjcM6
b7E8907QmCFDoVe0hzAAnaRbntmokdK7Ck2vQ/fscbCCEr4Vp382q+UcGeqknYuWJtv3s0JkvAEk
spttXfbz/ByCw8wn6NT5jyflRPbBIuScfxZMMjytU95dwEcUw0fE5fF4KXqA+0u9newZ3+ZQnVkR
WE6AmnrQr2pi+O5hSjAOrHhy21045RowPqMTT/pQFwXm6i40QOWI67pgCLj3er3UzknaTOQyyNLO
ACXwV65YknDdAICmjGAnnPPAlLF1UxoCJcAgS8I4ZN2aH0bRaZFHTkdD5/Bk6VJ6/NC2ee8QPIJm
FjvearNoVrZxDygTf5B1NH027GEdH8KiTgAWshLn+yOFe4vxspoIE9fP8Uk1AjG/0drFWWjiNdpX
4Mn4yUZk7GiZ67YRmE300pDWZZFpw2IHLrhVlHNwSkxhnNB3CPQ3iRLnNsdPMRI6sUp2wdK2sIGy
l0znYiBxZTdZNYNwELZWBSHOdeVPeJFuG8tR8b5IDQiPXFfkviHoTkwE4XN2j2B9DVHb49Y4GHAd
ZzuaQ7SrwjkrMMnWGXYw9MHVDXQZBvcSr81HzMjjLZn07nvNaONztiEwJux2ofRW24rOqnbAE5M5
ceCQo+DP8DlevI71HRKx8MaK57HyogYP7IQrbABlL8qnMM7D7YzqBu1vuVzjq+3u4gG4fiQ/NnAm
NX4MtWVgOkdhEFLgYa/pN5M2n+egVRdpmj/hS8Td0IROuwEkXIOub1cPjDXZdKTdby1xUOeFkQji
XiN3OWqL/LZLxlFH2W3oZ0h/N02mso0O8knqwSd6ykaBZaK2R1VMhmWFBX6rta77kA2uRrxWdDXW
lkj2FJ3vM9cNz/W2l5sq1rBGYSLFUmCezoX+GE4uGST5hLVMr3uYinbaKy0dn9ACI3W02pEdl64+
jAIVIeSOx26bZHm87fV6H8rmvlnjikWnntVTV3RqixYTuWHZDycZQRafXJJJ9lNljbuiZ4nCgqdI
jchZPySgOlK3+UvpVvdZFub7too3i9mw2AsiSjIVjqDC9pyep3SI8xJpdmdZV5t6kBrhozVZxq6o
Jnyyg5LhZ4M+46WphfusFF/UVNsYjgvjEfZP8/sFb4uEwdwNRavHUJ+YiuoQgnGenPuwW+tb5Kl0
RdZW8lCW1dwUI/YGUw7f0rg+5ATHZ13X0B04bAO6kFxVpX3iRlW600R6Lw35YXLB6fOC/Tg7PKss
z3vQDTLO1nYZMHjrbesZeTmehHGrbxM7Pu0S41bkJixwZdS+WzbNdko7uU+t0D5dMhFjCm2I4set
TWSzXhYeYJX+ECZm3wZhGy07SEiTVA+iMLyG5khBK6YM2mYUuIWz5tEqm/imFKDKniKy0Q7acMbs
KaP6Q+4szrZvxvCEM+utaUvjYkps9hbRlJfKMU7bxN0XtcDR11Wf4wni2w1PBeyU16dGd4JuaT2t
InlJ3sbk03CHzJM6QjPuar5dHhaQKY6WNOCg+74ey/gbZ0L1Wa6rFtBWIPRjx519XbPWM2JoYGTd
QSy+Pir8t5LQZCLR8FhVEzsvG+f7eBlDb8mtcGMV2clscBCwJ/NySOWzjl/H68tF7O0u9cdK/zaV
zpbjWH9Z41zyx1LtRmF2fq0VX0IFJ2CtCtOCaV3GUzQ+zDbuAmuNr7K14UzZQBB7QiRa0JpqxHJI
RoPZSViWUgaDsiDrumYDI2jjLl99qhmBF63fcNwLTxJ7EkGVq5FmZssVFAlkhiweo25UN2aJU1xh
f9X0YVfEBLC5oToPYUbgdZ8sl0QGrM432piSr7EQCxY/9GZ4uwzV4o9Ne1ZXOlkocfRUpGxgAA4G
RozwosjJJ8FztSm7Jj6rAau1kGPN0BtfumYdvWaq4KbpBbCLM87DJqFslCNz6udLkWzcTvDLxCSG
O3r1mYdHnjgP1SL7QF+Wb3qeJEFcEjszFKuftJ9rtIHQK6IMOifxq7rOmZPLo6XHA7GXuNXoYfLe
VAsL6lKdW5x4J9JmDsaNNZruFBJU4rwXrd2VyCHmADfY5E9V44ycR1qtZJTDQvq2S0RQ0HM4fIjs
iFyn2IqXzyQPrJjJ+yW64lmnyldZy+I2aOtV4oTRzZLM5X08OSL0sIY0PDWIJzhozESE3U1Cf5bg
nKuXOkPS+AZDDft64mhQBETp4je3Bx59mU92wAHEOeSgdEJ5tmavw4PbSLq964nduCf1KvuLdCS6
YGuQ8PAh09s6RAXgmnu0AfGpYIullAudPPHaVswnepa7e3zjceav64C7rOzKTILbx+bnyHByDEl6
3kHwmGb7jceYS/aAUg+6eHG/tosy4CvCAd45w8CaoAsmQXvbTb18dIfZEl5XLvZ4UgvXuOgAc3iM
mh7eQgKMUZDHUlwTZpDjDSRl8ELvF0ynLaD7EyZ7Y70JAZsEg5o0Pd8yHMQKfMs03MArNSpAogP+
vKqQo62wVxiXECVQFxAPon+ktr2pizpSvgtKk3j61OREYJZxOnpUr/x3qB4Xy/6oxd/q0CAfc+is
aIZeIsxjF1WN3ng0Q0swp4zVY2Say4aAEvGxJ7pWQPJp3f3kyrYNEEbwlKRoy9Cb3EyuqDMi532S
myRerGJs+Z/jklAdOcpOUrwNxUdHLslHmF4GqiFKeWvQIi3H9J7BisZONObBGobtY1d3Kc9qKVYP
zmtoAKdl+SFeUOegUg1jtoQom7m57PNHmTaIAMbSqPcGcUzDCRxX8xzS2vmRiKPxCjkk9GFF89h8
qBeTsV02xPzlrn3ftyHHvLxs1l3Wwe5wml7l7NcTmJgnYDJ7Hwm88ZlgUfceqxbLUG5HMLV9pkVr
YC6tc9fVEGley8AcvdzMp2tLNtXXbCxI2cAPioZiQNb0fqg49fsWLhrqkcGym43r0jJ3pxFk9dyq
xXrUi9C+NZ2i7rwK+3vlJ6NN165Mue0QyEHD7BzPC2ZT2y2nrw4nBZRIZQdL1zujgWFQ9ldRaBfJ
acdNrvOJM4EH8qONO8vu8a5yvs7JJ+mGiWQLtX5GWFhdLVpUFz5sY/6R2KPmy5jr62WGIxhmX7Nr
m7EQNbdFKuBae4SOU9Bg0ksDW5tygV2tW9MDSTF3fr+ukRkQmWI9OmWo6AM6i+SLBoHusNGGmMf5
QviAUdok3wjEMa+QhVDkWDhlu4CTwfqgVsJb2V0kyqAOZU+560Sd382c2nHRlUX5VRuIyWAhbpvr
MZ8pQPW1RLyoWGmjTZ6X+tcmrK3VDxfkJH4nooMjIKmqdTMvC0fOdZ3oLbDay/I+IRFgCmp71j7l
o2oNtFhaTUhRDqbqjYqIh+0Mw4RTMssVD7lfqJrw12r4uqYBfURPJ6ctpS3bRTyl5L6aRGhcmwX6
GSiVRtzluCm4bHdgu9eeTn04rs2i38e0fGs2mmjrk3EYl2i79BGcZNo7xklhE5q/zeK0n7er06f9
LhvJlji3c8R/nuuI9KNWuQU8WGrFVygWNFr32FNbQUNNHfK6RrUQ+GaBNMdtD6WP1mbrszK7Id5B
HpYc4sdRu1axPitP72Qes3m06OXsup3uHK110J2h7NA4QZfNlbEmEV64CcQUMY4ui50emflV2yPx
wnPa6SiNyD1IGFgCiHjMMLh4cupYzkN2buoxzHCFi8l0qh11HyY2nkJZsUNtI1rW0PzKCLNXxLi/
QNAowjkfUVFbkHhHKGCpFxWIEljywnT2FCsK1nBH32llOb2izP0FtorYTDi6qcNMKvsIth6dNFuH
w63Iw1m3TQEvS2iGSYKFM+2bMv9nkZPfcdXDlxJwg9AQzrHoXdJEUbcPWK6QLYt7GM9nDAEmJTnU
r0C4f3qKytTBkXA2uhBU7ndd6E9YKpl5so1jEq5EhGNZ6uxvJUEFvrka9ivCbEOAy74AIV3u5YIX
wEJ+R+Vf4rZOhUs8NAuUQ+VMVJpdpycFMF3BWldNGx5+uu+BdlOad3TVRX2IlBxGod2mFPrnXbTG
xvbvcdE/vVc+kKuEsF0AWNs8lownro2CKIti8h2WT2OSDhRQdPWpENhtODDrH/7x7SwbzslA1GsA
+h4xElnUtM5Ar3PCi4osEOFikJ+HgMNR5jdlu+YrrxYW6/hxwwcYSroQzQaNa18+bkuUNCnSUdn0
axx2Tw1Oe/WxiEhwseJYWx4FWi/4NScvNqvdOz+oj/8lJX8zHOb/X5OS50/509IlrGY/0ZKHP/lB
S4L1v0PKzZKlWyRAq0M7lh+0pOu+c2Al/5t6/ImWlO9MSfYS/COcgPuD3fmDltTfweoLgyJOF/AJ
OrTiP+Elv4+Kf09STQD30zyPoJWXo6UcZZyjETNPtL5K9ku5gOqHmlZcy2WYziiMMH2jotLunRnU
HcHMknp23WQna6SMq3nVqlMTUcx7LTXVST41yF8LsyAaIu57cU5sinqqMSCfxDpb5yZUdIhaDFq8
edZE/svJJOP5lVX7ezuEX32Vw8T4aU1zi861LWuwTsjp7WxvSVX93EkjHL3Q1qyZLl4Yj33ANm0I
MrOz30dt3Qif9JkYAD8e6ucqSdTHtXCIRRvQDyB0Tfsw8koXdScHKvFp0pS6oMO1euRd57s4oX+C
b+LgelLrmnTBTHOmT8vUq+0gde1+GJX1fo0z+Yqb6/BSfvUNGV0/f8Np6tFM26l9kkEFUM+otf8i
gFBh4lKhfU7NKr+311VWHhwrIrQirAG2fhrVH37c5a+FJf8eKEek32wT+zipaj0xTdgy19KNTw2I
68M4N432yj1eLtD/vsfRShlq9WyjUVwZXOb8RZpL+TlpNTTEpDyduVVCVfD3X+bXUcAM+6NFskyl
maSjZZ4QNah/k5Ss123Y6nc94r7OX0a57Gu2+iKgvtCu8tmVl5l7OJLabaTfKbfR74xxUJ+nMUaE
SMIikvneIsyvRQheeJreLRurUsZXQ0um94DMWfXKMzp8wl+NgSPtUkXHS5ihsSdt1N6R4XQK//fK
jv1Xlz5s5D9NoKGdWnantd8tIKNRXO6NrH5l5P7VpdF3/Hxpen6W1jQN/Q4186Whx9fE7rzxgRxZ
WNy4MVPUPXxq6uxiQTH9mr7pLz70cWw8iVsRQlGunOXJNl5Xbynbzd8PwL+69PFa5eQ07Cqqfic0
fSNMx0ciGLzt0keLRCYIB5Qo9nd2pm+zhbi49LWGiH/1qY/WgKIsksI17W7nNuZVLNLnlgiAt33q
o6nf1aqn2Iv7XaXcz2S5BpHTvBIocLjEL2bMcVp8SfaKlZqHYa0tLsLRVVpeIfLudm7K6NvbPv7R
rJwHJD9hwT36eFwJkrEa98l0p+KN7/RoZubpaDjo9vtdsbgOLoF2RNJqvKlNpKv0o8lZuionfy7r
d3Ua+asi+bdtdm97LkeTs8utohtrsKdu1slFp9pcrebmLdeWx2HxnTMRlTNTROO2uilqO6AbwPZt
lz6anqpEVj6WSb8zZxlUeuR32mu97Q7T8M+jUbpH03PVktHs+oJFJSPEKCwyY0+jLvdjPo7rKTx/
eh251fiWDAIqsKMJS1B9lcUrs2oqwJOMKEgW65Ut9NdrAcXdyxXdGgwEI1HEI9I5IU3WzoiTN412
+PuXlybQ3hK123Yg6KWnAOCK+o1XPpqmRQ2YmrRdt9NN+bHXxwfigl5R9x4e6a/e69EUpQ8ONuS+
7nYyTg9R1URnE3JWnhCEjFWb0Nv924bm0WRNxZiMqgpZg5cF/SuYIKS1Nr/xrR7N17icnAJ5O/tS
E9864fNUaq9Uw38xXo7DUUKXtisLBqZdA5TkheF8X4zLm1oMu/I43qQuE/LQex5KLhA7p/Uut+Tb
lgJ1NF9jlxxuo266XWvrrZfUlhsk4xq97XmrowlqDLG5wJd3O4IQz7IaPlNz33Qukupogs6VySDM
DwPFlr3vYHNpq/61auCv3ubRFAUjzZeq6plI7ugrB1FlNLzpFIpS7uXsh4eLUAcNpPUZxUe3sT7X
CJ7eNHfU0RxtOluU6zx3O2FjUaKtA/Tt21YWVMIvDrhkVCI3KHmRmaYhQP+kYHvf9qGPpmSV22SB
daxZqjRPHF1tuuX6lSsftrNfrFnHikqtUOaMpqnbHRR8QaVCDkacc32cXfkVYS3ueyRQjQtZAQ/m
gVtblwbGpD1qOh3X1TLCfZdGZD8MalafYuyeXl44pNu70POVpCcJWbe1fIrDRbsmMN6BlHPSO72D
jXEJvSTHsglmwx1PVrPXggiR8pY87nw3jE28r+MEyUCiG8XXVlj/l7Pz2m1biRboFxFgL68SJaq4
JY6dnLwQKQ7bsAzrkF9/lwLci4Q3tgG9HuTIEjllz+y91yr3XTHPh8n05lCB24TgSoHqxppq92h0
+fACt8avyC90Q77JG9P7pCinQT8k9I/a7NY9xRRa/9Hsh7ynvsidropwvDW/RR+LuQ1GNqs+cbYx
Dr+uda8brmt4C1XMMGHgU0VN4H+Max30kXnlR6/WHWuZNDIADNc4OxamCN1aXDcR1pfYNBLGfYN+
OaK+vYFWOXxPPf3KZ71adSAdlzRBiS7KC5qdja7oyOkPj+/Mhlcmg/X3DMbjopZO53Bj1fG5trNT
bcbX7dm/y3T/OFgvzRDD5a8YIwCMt53t52FhFO+lDy6//l+zeLX0pEvlw/1lFnuLiep1Pi9dfOUw
Wa09HbtSwL0fL3OwaEA0SBeo65a19SV8ahWqqIXZRUNCd6Ryw0m8tzmtegH+9x7JW4NbtJEuNhob
ukgFc/otXgR1lvZshzhzgk+CtcDe9Is/3hki707YMsaNpcdXWU/Zu1cBg4JzvQxjznoN4f1Mw6O/
02ZLXLc7rsEueddUtsf9JmF3EDrqZmqunLjrxgn2XEpIqG+OSEOB0acTO7GufNereZsNE0IGct8R
KOVPVDZSxJJNVz6Q1bSNS70YRMGebtjQzjM9Krv6uqXMXYULBXhTBei7iyqzfRD1CL2IveWq1cZd
TdqyUy16Kr62okRTJidDvlz3wasp61Pit/QOPR9GoMLeLKlLfG9evbLQrFOvVJVVMQUGXQShRYJK
sWA+vP2lL9vOP5awCwvnz+tB+GraxMAGkh17Iy3J9O850Isp5rLUfWOJ5Lrz8DqjS0/OgtaPN+qn
nbUp4vGDn1Pj8PaPWCU8/2/ZWTdUmVrVDEImzM2Fxq3Co3mVu5WY+z1alfWmL6FJzPqppRD+pEbV
gpyxxWZ2XP2XHSBievtrvPaWVnF/oyy7nK3y94S4TXXY2XH27m987cMv//2PnSyj7X2qUalFi3Af
cAA8UAD3zgH6d4fxvwbBaiYnxdDCKWIf6yfcyBsuAcVdrVJziw8g3mc07ukUf1N517iXzNE0Fjup
Gu3oZ13wSElb+9+cudUJkjieGNoAHzxYu8SyPAqZKLnVLVHvFjsxb2qKKs6lRxHTdY98tVDMfm5K
r+SbS0Ipwlk40+8Nqtce+GqdEHUOCicg5LF6fzcHX7nqvvJLrxaKOUM97TosylBV1Gacc2pF+v6d
O9dXvra9SisaicZj8AqOQ517SxnPo+0PVx5sL3SsP8cgFbmC7k/GYDuLnLRLFVHP+vOqN2mvNm+R
SBOdPSOGZe5EGTYdxSl0oOs+fBV00zPnSEc147GVdf2pV6O5zcgvvTPvfyuj/zF/7NXEl3NAx1Pt
D2DwBwi3osDrMmiwxfVg38FPORmKe6I4L/QzVS3dfWY5AEXqgAZQs5rP5FAor8sz/2Ao3TiPFqW1
VezmhzmnX+26J7BePkhHQuymjG+mw4LqTgo0Zxbld57v5SX96wGsFpAY+x1klMWM8HSqE36V8phr
fXPfO34WQqahmDLAPvPOnvXaX1tN+pJ6+Q58rBm1QTfcTbSi3qCotG8RvXS3qWtd0oCTp67RO9MB
v1oH5hQJEO6APrK92j+ZwxiEQ8wbevu9XIbIv57cai2AgAEbCV7CUQSiiaSOJYEe5TbEIzt9f/tP
vLIiWKsVIdVbratGH9H9cumjK4uf2Vhdt9pYqxXBobdIaClHN0D2v0B2f4nr4qrEJV2vfy82yCWC
Jqs4pmhi7+sv5nzl41itBU4Ai62sfcZqVX4lyinu/Kzxr3weq5UAop+qZqx3UcXM7Xug5d4FYnXd
i1zP4XJySEJxAqFT8My17ga0XHTdR68mcL5UbYOMgGKUqqcZQ+di+3GkBPzKj1/N2MBUsdvPC8Mk
oX2Pg0MoAWO8M4X+Tf++ADH+Himt6LFr6rkVWSLIj3iasJmhztkNaKhOBbop7tb67EdO5PcopZtR
kg+aK6gajT6nSdt1kxef2CrjK0MHazWprU6vkikQVtRnlMO4Ix1soDyPb7+qV1YMczWdE8oi6wDF
0jFta3rA02QcPnjDoj+j5RNPb/+NV1bY34U+fwSbVlLWo9KC9oiqSUR0FoqPlxjuo21hJ7VHN6HE
wmwf3/5jr6xP5mqiO8ZcWUGfWNHcJk/5MkXopt756FdON+ZqrlcgfkhWumbEDA+iBiQcbYr53aX6
dgdVLXhnBL72C1az3jIXpxWdbUZ0OP3SET6RPrtuFVzXFC4okfMKL0uEcVY/OYuB5ja4ziYQwEtZ
zZzZpR6zHST9u1yhIsIAdLx/+62+NkxXU96YBuqrG19GOjjmR8BaPe3BrvVNovO58rGv5n1s9sss
+7SNAvrdj7qSy24y6DZ6+wdYl4fwj635NxXhj0lQ2JNYTFqlIoRqrnOTj672hAlLYBDQqEdKc7N9
Rg9sPXDky260cfETmncNXC8Q9h7axaMX2xHLfDuquftlxEO1n3Ez3w1pqd8Tn1R77g7Lo0+kmNPc
vC99emtITdOrk/cppbh2BRTOna0bmr/m28oN6r1NM/NnvI60+1P58FkvDH3vBYUr3/nRr4zkdVFi
A+JLznnSRrLqMqiHxTlOzesqTbzf4fMfD7RCuwegW8mIcpOcLpYMlmHsvZfeN15ZtH7/9z8+fpiC
FB9GWh/JBbungorQXW7L4jy3Io0ENEoK/WGZLhsnWehF8JfY/KAleNa7CkF3XKOfo0bYzasbYB/x
xkwto4MPigE1dyv9ukoe7zdl6Y9vudDfgY4+k5HsLluPsGBswve98v2tVqI+wzqJuNiMLLr2PyKv
G86GVrx3ifPaE76Mmj++OwbOrtfKxIy8LKCPgu7Uh7Rjl3DpCPtAOaL3ZKmu+vz2/HtlAVnzVWyu
kVEn0jUueCefR0CnZzFL9aBTohi9/ScuUeo/Zvjv66Q/fo8O5LHJUFYf80Kzz/3k2c9YrPNPnW6L
YzMpzv0jDsPUABT79l987Qmuliwvh6DSw24+gn0GXIneiI7sUjXW7lLSeaKxmw5VjxKA98bDJeT4
109chSL50OnBAKr96DhjTfa/am1YF3p2lNNIvxHZuHhnCBMBukUGbRjhcjbDiJ6NVH9U2ot9hj1X
7zKILmE9iYqHkb9MskkhUGZjudNpd/8vob1uU2tLfzd6jZz2ut11NypL1TNmd/feHDtv2nalaB+C
Nk7u+5pyUtql/T1xW3FLm04FLqKN420yuxcGoqbTZpcoRE/Z136gh96aBuc2F3Hwzub02ol9XWBY
a2ms07DD4PKZfdslKJJfrbbQn2aXqfaVWZQcqwvpDz6E+WKjRbx1p6V/TJugeNYmt3lI2c02bmz3
20lN6NhsrPL05iC36ofyPdbQK8uxvjpe5U3NyQ0d2dG9nKvJHd5WpZG8E0i+EhzplzH6x+hHBgkR
h1ra4wCj8daCI3Hh38LEsCtuTs3CuW6b1ldBWDuPOgg2NRwn1YrQk7ECBGW/F2e89ohWK57T53U3
KDEcEwOr4ya2lkxQKzzn160R6xpGPH9mgGVjONZIjucNikr9rgdW9CGFG4wY0Kp3aqGLuUzN+b1d
+BLK/2PS6quwrJl6S2LEHI6V5hXfLSMFCGDWPgAH1Jkh5tDgR9FNOj3/sozPc9UkV+kiYKSYf4+J
mOpMzH/6fGz04KuS7i1tou8x+ozLIvevn7Va/IISSosCHHVMO0C+20DPx3MfS/HDboZynwDqUuGg
B3GIUU6PitJ1bunvm77hZqNG4e0F+LXhsloPA6I6G+VfFTFTv4wsUSFZsf6d1faVPIS7LoykzX20
Eun1x4le2DmwinPuJS3N7CgywFB0tji4bdae45HmfFJFuBCtmpopfHR0EMt+emebeSUWor3k7/dI
wAjbWxhVVJa9tqN8H+Z3K2eiVkoxwpk2kkNV581OJ8V8oxxYx6M11/surc2I6noRllOC+RpHdUjO
vA/Ljk584c3JO7nDf2/u7roW06Jmr2qyqYoSv002idUXYYU1czOZwn7nTf8OFP7/cIOr+vcz6Lu+
MecqG4+gtM3PPojfnkY4h4fgVPg5AL/7J6g+w/d89me1g1ZEhJ6O6bKrgZ5EYhitx1ZRYPNeA8Er
EwCy9N/fSBTN5HQpybZRZstL6wbpM21IBnbMVk2hndQfUy6lwkIwOyozhwRmTaXTwjnI9PcaMP4d
84Dy/Ps7VF3BRU+bzse2/2JM3b6I563dzJChv5u9F0199U7G79+hjrv24HVj3KmZjucDTJJIX4Zh
j9NTBzXgJtt6SWn4q7PknUX6teG0WraSBcI8ilvjYBZzv5f+Mp0QB7B7D/34znD6927prvlxC+AE
ZOGtflD0Gm4TXNyb3qS9z6GQgQRjvLtmfYId9/frWTwudXo49hGM+62n4H8l762//1763HUdKKZw
5WqoWqMR5EdgHAFJvbPcvPbJq9XGH4a5XSZbRLZft0eJhBpqwvIeH/mVgbSuA6XQVpZjNosI5GsD
GcK9dGBlbWvfcdc/I+EN9GBXes3Pt9/Aa+vGujIUCXtjlbkUEclbN+qK0fsJOad9dkFWhSov4uhC
hdpmU0Y5Bf+yPcLVhnRWO8Ai0jIDLhCA9Xn727wyste1pIvdYlhy2ynSbEj6/cIqIUIVv5dKeaVg
B/T03+Nt6qBB0KwqIl23tH06XcJuy2/HYKNK0MLgB7Mm0qGt4+er9GLf9O34K5UOhoe3f+ArfZC0
3v79DcRMDQJ3sVMkpho2mjA2wzwC3tOJrmcgzfe/AVygeixY/NQY7siK7QOoKc4ch6aX/OKmddvm
2rnXd94FV1DRPRl3t3RdYqJ3T44s3rncf20grlYZOK6JcI1aRKPh6GHhAHPAhOJU3JpBXFr0Zb7z
3eTd3PZr28W6sjXTrbFollZEgQ0qIYQ4pv8wJ6v+oS1YzbuWWv1tDEDkhxN4y09jMox404B+607G
2LXvLOO/r2H/sY36qxVJ+HZa5rozRrNrojVx/CQ/gYTIw3h08u8ce5LILXLjSLlauARDWHlLNCHB
3aSVTLABDU0V9qJTG8028x3Exxb4RQY3x05yua+sxnrynODSQMZRtFBwSDYyaORzr6n4MZ91rtJ0
Zbw4da9k+PaYe2VSratvLwIYDcHWEEmbGN4jMtrBBbRDY+76w9t/4pXtYl2cKjXTdtse/pErR8BC
jjkcF0cUNx6mkzsNr8I7q9Vlnv7j7awrVcXo6FURp0NUJM63fraT/xBv+E/X/YhVBFUsfd5YrTdG
emllpwQTldw4Xj1ENOiIBxsc3VU51v/HX1AlouyUDGgUeN0eqjp80Py6DdVbLXBBVbYLCL4yynQ3
LEa2C+edleu1R79auHI7g7YCiSPSQGXeBOmlC7mbl+tCmnXlqj0t3A+iSI2koRnR0I4VK5tZ7+sR
OOrbr/eVUNBbncdalnVfxViSqJwq7/Oy8fbWIKkO75ZlQfMyOCfdxtggYFe986Jfm3mrxUTTOgvg
pUZb1OI3VN+5RgdjqJfnBP7bx7d/1itTb13fyjZSQZiJ+wjaa3xAXO7cgkdJ9I2uHA3nmYf74e2/
9NruuS537dAIJt1AS3A7drUJdmpYdj0QnrPNwQqJQgtIraoP5ChOfvM5XeDSvf2XXxl761LXGMBG
DC4KbEym0MvgXztUTrdcN2fWpa6xPQFUI0HBdJR3ixTfgEZ9u+6LXwbGH5dOleZkrgtkOJqSzmLL
V/ppyKEEXffpq8meyAavXKBxunfADLYisyluTj+//eGvjF13Nd/rXI+nLOXMmiWjd7vYGaTzznYe
JRr7r2//Cff3IP3Her6ufPW0ibOEy8E9N0ryI1jJhhS/jjHvYQwXxzQwkudYFLAxJ7u6a4wmPxfJ
cGGN0qgRGlM/fYYcMWyyJ+uUQwFtLe2+ht29qeO0/qr7Rb8HuIvQvir6YmNlmr8Xk96/5Eu63JXx
xLHAG7JvEFwDVH86MrvOCJYXmi1IeWWwaeUOe1ANpZn2en1jiQHhA76tn/mcqz30oPFzkVrqg5lo
GvfAZg7aLe8OIMGw1IJBQy2kpVaUDGbxOHQei0AHuLjj6rGTn+M51jdqnNJ7X7UDl9XVjNard7KD
tOVobLh3Xe6AhxsMyE8jiGKxMUqTtD0UnPZzhmxq2BjxXJyHVmubzeTkus4pLdEOKffXd5x9qm08
uMWTqOv4TsNm8Vjp8P9Rh0M7HHRcwCmFuwl4t1F/NDtVhj41jU+k89NoLMnbbKE5DbcBaGIoyKY7
wRi18/syTfJbBwoGHqGLlUnrgmp7OdjjoTVgXoD26Mzz0jqouJxasxB0LfGRqwUvDCp4NJi21Lyt
km5+EXhnTlkpAJWhLx+cjQ592d+OeGHcD44Mys2k+pLEEZq/BzHP9o94MPJzqV8i4pJ+h1uFbSzZ
FojHnhyrFPmeFQ9pVpqYLvGObjqhKzQtxyeErG7rGxBD8k4GXzRPuOcB/BWmxkHbmo4zNZsCpQLU
vdLrd4FTWOGAtPDAhVkR+tKaPuWGLKq9Aqi2M0qapJyMjA2Sx6aSZ7sVVhMBG1YjicSmwX5YxYu1
QXOYF6EzDFm5z9O6nj4NvQHxDzQx60BnKAqnfRvjlpV286dLlvCjyW2nd566wZhhcyXmC9x9/1uZ
9ITdlac5R062453w9JS/CmAk0vBXGTuHApx8M1LSBTQNCSUKH6c1ttIrDCOEsJ99FUUCqNbzRPOk
Sc259Y3FPlSz23y6MLi2QMiCrQEkFwbfCEmV63h3Tz09NbKuO/R2NHHs/WZAu5abMZ97uB/t5Ib1
0kMuFq0HGA6xr+5AG/dBdLddk0GghPFC4qN0Dr6S3ZZ7CuPcL1Y7YvNq0Apus74tbyaapaBOKs46
bcP9XZipwPd+NWZZpdymNIjLVKHSQ7rMRRh39nDAugi8Nk+qdh9oSAVJPo8qzzZyyMb9LPRq2+VT
swcXBqR3EFCQAon+qsDNVrpqOvWDNftHmzS2Hwqp4ehBOwcB3hB+dp858NQDW1qbJnBhxQZal2wh
aF4ajYJRHJQTiPOQqgXAe2HAV2zbIvuRgY1u76qGtup7lWvj9yxRSxV5eVdBDPaLH4KO3ZOQAMVv
63ms2rPpGlJ/7vrglw78E7Q0WwVwnBHvVdjpmXuv6jk/aNNsvkAFK+9b283vHfPizHJcHIf1nCwl
RF1tBqQN/JLkKu3kzwip2nsu9eQHvn77c0z8fow08vaPkxaIT84sIHq4Pq6vnlm+6xkGCJiM2Tgi
IhaXXJk8OcDpMGtOlsTfZfPJSwZ6iOGl0htQ/dnBlLPxiRy+f183iJOSclYfR5tDG3erhfeBGtR2
m2SJqYUiKNKwrt3g3hlSgrtONmGHG/AkjKzdeiDJCa49eUu/tAgrpcbHDBLidrIX/QPXsd4OfC2A
9EbDLKCNmhtqM+/ApWL5QAOCvA80lb7oUmh732/dF2E73g+KaoiBk7T8btQea4Ce2fmGpt1qO6YW
p2ajHO8l/PZ97CZ1GWYiYQPwCp92zWSBL46s59QadbXjpatzAO38g25P1c7122bf6l6AStGxMb8X
ZXtncWnlOfJS9ukVzc1E3Y0rKpB2+dHPOUDStl5ZOwD4CCuGYoxvWtsffwZj2oZDLVi5ISeGUxLr
eABtr9z0Vp5MO+XXMF87x90iRh3vO70dDmbdVI81EjZOJiz/GM2Ube3rvC4BTtJXE+luLyyWgqX4
7OOd+SRxG0u+Vq1vrdpPnQ2Ys+opbfqKxCcr4ibD0vDQC3qkNtSr5Dsm1BxClWl3S7dkdwqBUbLh
6tJ7ckC5/QIeDrJSv5DbtSW2j70L3dGEysqe3Abaoy0FB0Dgt943c+isCq2aVhxr5ADbxdWCW4mr
6qbum+y590vFzjVqcju4U/2kt3Fz8mffwblgLh3L4lDaCu2bKcVmGCjNYrUUmQNKNk0fHLNw63DI
cm3aOqmmHux0ItG2OAqtZjGXew9C87aazO6uXRIPQjbfOFXsn9tE2NXtUjTs6rnT4TReLJooYiN4
UMZFRgspqtnojp8TBmQWfOimve24DcH4ugwKBnODPbKSenGR3/lfKWGhbMRz2h+zbxe3wArUlyzJ
h5M2FMm3II6tCNSl8Uku8wgEFSsUvYQ5DQ2e7C+a1Ml80VsvOc0oT19SW9UHm+DiYz8BcrOFtMNA
mJgfvdGKlOs1/V7gInwiEdhGbtxbh7jQ5N7GDBpVVe6f24AMg+91FzEVCP+eCI5bEqFvDFPU010t
K+l/CILFwetZ24wNNy0CcfBdp4BZVfiT9tOlwjBUQaL6KL8Uxm1sBydQRkD2QSVB8WT5cfNNUQx7
TtKxf5TcBD2xpOLXiw2jAgIbBCWsbKNj+RVZ8ZDWL4VjyUOJTWIz6h3Wit7Mb/Le6kNLS7Axe4ju
bgqlJov2lVg9AqttrS1axXYvWlueMimmD7OpxN7M0yTeVYnyXzBhWLtBd2P/NKHPPFc1gdmGRUom
OPBq7M/8vxb4bbAdHwDrG5AkC1e/L3K9/q5Bqv3Sd9L72HdevTeU6R7bTqNLuNLM8xDTLI/Ycibp
SG1o+2wD+fK5KQyIsyxDzV/BMZFZWQLlIdxzqvFrbgbJ7kICxv1b5NLdzJ7VyC0wKYdIwJYPiZj7
eFePgxO1TTDTCt3Ksz7FuN5xwdwr7n2rfWLbWrSYWjttJpLyzRb+uooGzy1wBo7PQ+1b4SXnO3JT
6dU3lePl1ibrK+e7blCsSHthbf/sE5lY2zzugJU7Tj3sdUwjm8yY/FuNkP6ptOmrGnSzepK2Vg77
1k60Zl9IqFJJ7GEWHWbgADKlr3mj0JWkSHOpQtk0fkPPNWJ6qumVndUA7QdwzSflOlb+cyDk3hNf
cVVWi1o7T66GmhqYQY5+hu5ugc5iiUwL8GjUMbvqrWnleRn1mhVsXewy5W4IMONRDpalt17Qqign
ecQAzVPEjAF65BMVjtUPzWm5CHQb7XtmKZSWiUCFvdG0eLyF/aSFGgjucUvgmWUbyMhyW8I9CUvH
F91OULfWgQMWnGboipMTu5vTuWTo0xGab0fpap8K4ylZbOdn0kBmC3ofFmmC1uLBNdzgKZezWYa9
guNIodu8WWpbp8+bO+KTDVcXRKtNzaiiKtITHi6FfnSrG1MzrM/6jMvFY62jXL/XsXCDbN/ofYqz
NC8skLwka+kQxVNdb4exKLx9YkJf3lh+mRwwfhr3FZrOaFj8feJ3xYtoJxlNs4rviD+ZSUjwdk4x
v2AdU8FHKtRd+2A1XWsdGszY32YMu5gxGmWYUZ/beglCTMM4uiy5wePTs+Iuzxqs4Rap9okpiYdy
n1a01tecvw8BNot9qlUJdTJZA6aYw+BiEq2lhnanhr5M7hJhbCscKoD+iZ8m2MTSoaSPFud+3w39
2Sw9iVDDG5cfjoPeY//2KdKwnMuZ9F/HyNXVjq96UzJJ0sMsNX7YvNTiXJGDvsvaDIOy4c27oTfR
d5up/3UAxW9tZT2MRxIq/d5KMw4+HdPe8xalb6XsmkjrLu39F3I4Vs0UAQWaVOKE2VMjp405yRmt
xQw9Ht6vuOWBTPrB1GK3BMSekMksemO8oUuv1zaeEAjB8XL7OzOGZbGngyB/yIq6+V5oVnwbNJOt
bbS6JlBIO8w0HF5NqqWsfhk+mXVVPKexSopQaH4b1uwAX5tOBQN1dAtWhEKWlEn6Ni4QW//AxBtu
KmT0zHdA/oR2amISjqZ/Axm0WGAicle0dVhFAcnN7pyf0glyf5YbBRujy4V2kUPmpQwieBKtO31C
X2J9QnuVHjzNW6ad9O0LsBvGSh4ascPg8lx5LE18HJQtXCLQppTudlpSnnFx+bc1KYkv0m2salur
Uv1qhRP8Avc4xRua+9wbM0MMgP81L871ZHRf6SDCGJAFtX2cHXP+OKQmi08iCWg3QeCoGJldPX6z
8sU8iDrT/2vJTH0JHErO28kz0z0W3+pJtZ3x1RxNzqyZl+0tJ5b3NgtdFo4FPWKXlWGC1J/KbENp
1qmVvpNsJCDqlpRbPz1Xfh186B1rfuac/BxPNCuHiVcUPwIEIkfp99YTAmL7Lu9meOOZNfMKRS3A
bs8XU3MKOf7TNLtOsvVZj2+VyHVyOU4MoplgrCXYneyjTAJLbE0qUMSmXhquyku9P/u1oR5114KO
TrPfreCMgv/aMXJn20vO+mFtW5crjlFXGVzpxNX3UzBWZwrdSBMRFPzn9Gn+efZRr0D3db2vMTh1
aztzHfKTmwFw2VrGjd2RlAT1PGUgtGdP6yFQ89I8ynYb/XLkQyyWn017LCLo9cAwhkGPn7TeJEaC
3jfcjaQAp80Fp06gBTiE43KtG/NFklwOlLVZ6kusO+KDzArjjDikPamCf7ZRgSPvNdqYzoNvcHY3
s84rd1452F8lBaRw5hnkgOsTLbkDS1zw7nMVn51FVihpHPvBslXhbNtinCgpBO55TylS+9gLzTi0
hqluErxW90C7sidKhf2BDaVmgjWaMR8RZHv7zvayD21GbBiOnG7/g84m7jwXoGdB7MfFRYfPYsrr
Rz2f4q05zuDhK2toN3C/qk/0pDQ7sMptiJ/dwslB/R7kKK52M9o8ujwGl17bSWjARMf3neQ/6HeK
z6TTMzQecdXdBETPp3GWJaFpgxml8+YtmXz/RxAH8SdHNj23AQ2K2CGdrWORoePbFk1pfFKDPdz3
RrY8s6S2G8QF3RfIA94Xdufu2bTsBd0cyZ4HLI8oqewEuYcW5BVH+VSHCE9c3YcjHKyDxmnO3A1s
uwH9r1X6vdQRQ80GUiVWcmMKjdI2tQ00X/OXheXimUpJx4ILbvjPqOPLeNs1dB3Deh2/O7lwtE1L
ycCu7PK5xJQl58/KQ+JFmRhXNFpqB5+DRaoXXxoc8EeCtu0CofyuN3vzp9JBzGOqpX1cuAji9z05
UosNm6O+p+LgCaeb8yMYenGG2wL0H9BV9ak2C/uptgZBzKTaO68Zgkc0RBPfZMqC707n1GHb+tkJ
J5K3p/uREDj3bW672krEL45eyAVK2dTva8rKxXHM2VN3jVPh/San6n6kUZVQAR6e+qVSzT00Rjdw
VijsneQe/FYrWvGUq8xrQ3Pus2eb6/Z8xzI432gQs2JiTYvLkTgX9N33ViY5U2hDp21kbSp2Qb1R
KFBkqdMeXpAl3FP07t/mqZ5lUcPRq9uN3BQ8tTh2Dnl6iUGK1rK2volMBoD8bGWEEVl+YybG8tKj
5HouOjTboV8FyM6LvHu0u5IVLl0M7OeaEaunFKH1bSf75VbZMV24OLLm42iVMEVJbs105RJ7hDyi
5p4Lm+zGnFwHLr+be03ojq5wd4BQrE8lVtwEFW6m2KmcvjTCfKoTyBfkivkkCtluTXdc9lmdxif6
t6rv3lC4WzxWentmMZxTIlbXMsKY64toxlRYb4susQ5+pfWPlSxqaPlO7h8mTDILJem19VDY9rKn
Lsi+ryqvPIqmu5h+6lR3N/rcGl9qk0qeDegT7rOKYN7M9OltaU6IDx6d8kcrtcyPY1MUN1VWd0D2
9PJYlHNF8i3NbpZ5cg9zGjd7tyoEKSe9OM6jrZ/bQW/u21E3DvgIMY47te3hQCN5zxwQ845bgJmy
iZ5y4N6XHO7VIhbih7pmufHJXmUDMUOSBd5psU2sWJrdhu1UcRsiq+XRQNPwpIyFTbNwfDQ4bpZ+
RWJiIikcGMjDYCb1fVZXXC+kQ6nTWe4a2b6zpJ8doaVUd2xqdH8axDdcwJFfzndOqhDHxa0wv7lB
X56k7tsnoErDyRtoFFP2kogt9+jWl8rnA+pYWzjGEMmGjkTEueWlqXIPJoE4urSmMBmX8q4qiRw8
wzOfMvglXJA2ptGEDMXgKBmbX0onIMqoydoj5ZQaWrhaFvuCQuEXEbfux6znbKQvxvKhS03vyKEM
BWJhzIp35CzzkZpWdakOH6kwKSbbo2yP/keObfKubYxqN0xLspdaZ/wc5ZQ95Jo/nWYXfVfY9Ml4
XzBH/2u5Mt4uCeVJHkVk+8UaqqNdigHhDuWIkdIXaE+tz/md1uujXgoLuZalH3ooyxx29X7Xy94h
wh3pZLScaT/MMovgJgSfB77TY1v73WNgoinxTN38UpF8OUB+kTusFcUOY803Py/8JyF1jFmpaGRI
TYcdb3M91T92rdTv6mAxtmnjtyd2bHa1LjAJPqSwhzq0ceR9WxxDe2izZs52mIbqXR2gHCM9kmXb
VGXBf6NHTc520RPbJ8RFmYStFR+dN07S/Ji5eT98msd24PgR64u3m2fPO8ZOPs+h1jipuUn1PrE3
HlWbhIyoTPLIdxRODK8a1HFoKxPUUVkb1sme+vYbxkutefSUl0Xp0JY/yt+vHhlK4oZKSGyR3M2q
EYWPwSFlnEftEZVV323JPdb2U6BZ1rBTA/UAO0vYHLf0Pjt0/0PZefXIjaxp+q8s5p6DYNBFALNz
kWT6qsryRjdESSXRe89fv0+e04vt1tmd3gEO+rSRSpk0EV+81qHJUlGu81TFoF/mGjfrRtg6uaGh
pNyNClJj406ZqZg/HLCEFXHbBiy++qBwdtyFcjRumQTMJ+pGHX8BYttSnTlvGc+GQIEF3BZeLG6W
OrF9Dof6ffAiWj/4eIekALf22nQ+2ICRQARJ8QMXuufHZVk85kOjLrnqm725FtTTcU7smNfa+mUZ
su4+o3bqzZPgPQahEPtCuu2b0s6TwRy/k13sHGszQSFjspec7LkZP5uGOdpr0rs41vKb7FlyQKsM
PzXH+NswV1A7zbTsjHVc3lsX1YFdgzJuIlbNi5eoVW76TkGxUFFwtFsZvUDQ6BeTvvVdh0tqjwMP
B5hXL/YtrAFiLJcYWErdIG4eMqe1v6Lebt4d5bbVxujjld2bdORtIdPkZaXP5zGdo+onwDt71bwM
TrW1BoiCpB2cC4WZPBctIIixcZekqYKefJFLCfNx25lt4myrXtcPS9srBfpnUIAeSwGCg3SGRTAy
Z+rOpTxxrB7usE7GN7pD3oPIaqY6RGh6olQ8ZfdmItQjNEF4LvAzcWqKTPVYzZM+2g4p8LmZxW8l
JXMf6xp2285aW+A5c9iNqbQKn+C4+QWDa7cBdYhfK6NtToNhjlu2IHwKdWefCiCeL/5dF4CDFHSj
FfrWbWh7tNu4CUikT7+iyAkBR9w08CJFEsEQRUca7Zt9b2WYYWBYsw09XM7JGof43Aia55s69HLq
A5P1ti5YQHzqnOo7D0B63bDNZWCr3JJtDa9WbGdCI8hBWK3VN0aAiU7UxWcSxuJU039yKFvt3pRL
bd6kbYLphDLboyIb+ylxEiJVvBgSgf2yzT5qSuUhIrOwPg6di/EPumGCnGCgeIBrI56z9BISZNvJ
3tRF2nGQgUig4iLzPp3WoMNrqrz7GfGiRniWpYib6qadSFRMy6+kMzz4IJb1OA7Ljwmm9GAgH6av
KlnWzWo2WDEXL09IvktH6mLWSOpv4C/ubeStddCPM5x8OMPUpFNToWbrxLIHGsneKq1jPrdqWsp8
3ZSI2MLbG1lmvROnx0Ox5imCJB5hc8ezmKC5K4BBbOSnuc/4PL820ZVDjKPVOGkKZ9q9PS3dg+Lq
XeraSLaNsSz7yR7iTw7d6ctA+em7mofkh+mELE0A5VNQxlCMgNxzSXmZbHh48nUM9BI6t66kEmQt
E0lSbh8+LeOMb7pm7N7Q4Fru+6W2t/ay8IIheAjYkJKDzgz3F49geSzWEv3XoHEP8jycI2DR7WSp
xvAnugp9O1yW50bL/qaLza5iY4YzoA5Kt3vG0G+cOsdrYs8aMzl64rTKxOPEBpwVKdrhlDSoKQKM
vC3SnlezN8PqEJtFlnFGNdVd209ms6Ee0rzlyJXv177QOySa5omomuXb0tn6myfnnjfJLRIiqZu4
NqkkWOYPS690Qxp8uUviESLEwancWok13bWTxI1p0bB7zNgv1Jaytf6B+stlI6jC3saRox9TfJLH
ybbYKyhDuLXJjjkTn9neTnM3n2DqipfGoQK6yrAWwvG6O2ledwyiiuijjU1fzDEZ9llSsYY3sP1y
XfbU+0Z7qXLxGrHtQuo7JmYJknk0dcjA+TQAJ9M3DfrylZEmQvhinUIBemV0UIs5H6kfJPGhNBjK
qA40d0Dx5v0Yl8mG4akMTLanE97r+DDzZe51XtYMimOW7JchtM4p50e0eDlHpGLO9clpWctg5KPj
AgB2byDik1SQr/W3MsvEQ9SH5onQY/OYC7O/DS1HXuiwbb/ysprSm65eRqQJbm8fequ9VpcW/Qed
LfL71Kbdrqf97t5S/fJWplC458HUibkrFlreaGGsx1sWd5AT22ZjTlElzNyPj1kSPrHvQsfkfvBp
W9qW5PJzXDoS5uhFRJPY8ObQSabJ7s719FwUugi6ctblwSBvE5inGB/X2KNiEGiuDWJ7JJbRddS5
zwbz2NqVsQ2J/j7BQk0flhfmu9rAh9uLdAYnsI1d2KO3DAmD+0FXAuR5a+p2Cx1WBW4tw1+zE+ot
+RvJz2pVgMh2alSgbKPajVVmSn/uxmG3WKP9w7bG8mD1+XBrl2PEbF1X1rcqdeS2hGa9Nye3xGbW
tvKuBKg5CE8aN/EwznecCmqSu2zQ7rjV/QUBKNUZajGa14GYIZ7yRRmHNjHc/WBG0w29eem1zrqk
zzipsgvGvWjYJsq1eKxoUKmB0iGIN0VR0QE2UzU1UMPbQo0VtVW9sfxhX2YLOxZuvrZ+WANhEChY
PSG9oAB+lTVlDgntSWajLJ993n3RqCvdDQV1V0RrgY5Y+PRPobaLRwc89q4parHN1tV5sHSawjvk
0YkBMDlBycVb7l72gpMBaNJ05ONiZx0PQF4sjyx+3ZE5VANPmtnXOvT1hjI4xx/gHjFrrbn5aOCX
esycKvmKysI+N1gvfmTDFfV25tV56ktCbisgyp2yFxrGvDX8IsXje+S1/bYRI3MvbbNByBixpeUt
BF0vrOvLO+wFxmIoOPj9NhmzHU81CGBa0Jxs1nLHGZlzW5qWC6NcGb2i4NPKn1UPlx+m0zPByfM9
6bX4j3MH3Us75OJADJcMpCLyxOAlQrUBe7/PvKkPdFbkd63hRjepp7LHmYhSUHjXTuEN5/E8xr35
lJAKTt9oYTt+Y4LfJ6lKnpOimO5y4V4FxDV4/Mzy8ejKGcymjNZtTL2wOrQCAJf+mJqFk0Dtn6ar
vONolka7NVYCq86LzsJNxfq/4jyvu6DMgL2CKQN/Mc2FlB/yCfoDi10sOLaJghxPKvJui9Ilxbab
3EhgVpPeiwtb+IK0JLzjXCBHv4mNt9Dop50Vlgalkv10sMLYsijSbtJTChzJxlHp+XXWU/YWI0w4
VrXZ3uZke9yYrefcqRJ7nJ/LPt9GbhQaGzh25J5l1iXZpnYT+taTyu0e5RAWSTC5qd4LyWYckJdb
Wt/LNmqDXFQQpCXhuP0qOwCxkZgrv8jrSQRtX32nQHO0aZXGSO5Ya/jsTuijLr2BxcQcp6R7tggH
0LuY8S31sbCl5X6sF0rvN6Yl3eiJP2P+5YH7B7QhlCOyBr5d0CsdseOuyZtkFY52jMr9DxNBzsU0
XFCXiteTRAxvKhPOdfzhrz3BebekaNKMaBujX+Le3GC59TYVm6uPFLw5zkhpzy4sGXeaCi4ofnu6
NVon9ikEdJ1tI11dHNYwC7Mzw+qcTT5xIl4YHa83LDc2IS9sAEvGCZozDYkEWUPtLEae6LZxvLB8
NK2kegmbOo8Dqsx0GWBVwUQUV2mbbzSZBl/MWoNgwmiX9igHgAL4ygyIefRCDq9W4Vn88pYay80S
u4vhr8z0A3VAeNFkWoQvU7kkEzod15n2rpjL6RQ1Gd31EZFyxrcKfObQSiht9uHxCx2P7X2UKezA
JtZU37K5UevJjhcNvc91su09FIT3o1mEEltCcjPgBVnl696UiPXXNqZdPVlbeVmhhUBRslgsG7eO
7G1v2+15djL3UzodpFBpqFJurJU2ixBF0UO2hO5zV1QoTGJETZZjzoE3DcupUNikbX3VflSgh75i
CWPatzsn5tbhGeBgSXxaHglzL5SbQzLFKa3HsROOO5FGGC0wEqKzKacPbpjatUNrnYqrY6pBNfud
ukVceRaQ2V3oTXZ4YNydxbawx+YD9LT/Cc5bfiSR6zw5wmrlJkVXdYbSQRuXdazaNV2vQTtEDOjI
e538Lk/m+Vdjz/pQAcqAjRN68T0RK8N+J6N433ZS3OLg6oIOkI5NWUV6n/Jgf9PEXjb+qA07SMN6
+IbxLrvESLqeeJTjuy7PxIccK0V94jzfytBZLqY1u3QMTAvlzooF02kW90kZHeXVbeL+yvto3dlp
1bD3VuKZLtZhx/tPSZ6byhub8fan3V+RJU+J4q1Wy8BDBWvNpQVd9aJSnWj2Gn8YWQIZ3cU9LDMQ
gddnMMphVVcHRDPN54gM52x0aX+2VfwLDiq8WYh/oMUVjco7LiM7Rs2SKuo9k4xCBJF6zmft3NvZ
wSjJP5AOdSOQpy1FlW7BlzDrMxiBPrVSYWgtxonhJVZVikrIiaIzBpb1a1LxAgtpYrYBUn/qaO66
KfAHfDmDUXzYUI2kcyd1O/ojHoWNCUNzbnlEdgzRyXY0DP3AC6gfqzoPL81gd/7AgLebF7MM8nYB
viacO9doPiJO3yRLeM86rdP72qjKz8nIQUDXsIL/CfvqIed8YvsTLjnrn76H/1Yb3XNV8L//uP6e
H9gpWtRF/X/+x1/+af+zuvssfna//6K//J7uP//xn6OfVfDZf/7lH7Zlj17nYfjZLo8/O9jDf/z8
P37l/+9//KM37nmpf/7Pf/tRDWV//WkROOKfK+Xk1RHz/26he44/E8r7vv7lt/zRQiecf3ctV5m0
KkrPsq9JaX+00NE1ZzuuxPnEqGC7f2qhk+LfbXBf6A9PeZC7jvy3//FHCx0/jXY6oV082tdGToxb
//ur3/+TAOaqcam5FH/885+rxX4zLHvKhV2yNJArn498id9tYKIear3ORn/I0mRBSzRCUjiZiv1i
mIUV1DWylP11Rh985QDsb2x7dIq9nVhGson6BRXGBPbR/o28/a8G+OvHggX2KPi2wVJt93d3i0O7
18i+x8cqhjA8ywTwPnAH5E1wDEV8w65Yw6aESbdtGyu7RxM1NX8jgv+r3JsL7wgpPNsxPUfSNX6t
D/yzYt1DoOKNQzXvI/Bfd09Jd+dtHPca8ggvyNf/01Pzf7sVVwvE/6Hsr3+eY0klFMyNScPg7yGb
mdYLlEbs7W228mE7etZ7JmeTEk9yQ75NSTFdCMJINjVFOYiEnYw69R5tYv43zqXf/I//+CA2CLfi
wVQuEO5vXo0azNFZpHDYpfpqCFJvlve24KwZctK70xjD4PbZqtD7inX+JgyUeLm1RsZVWmBSE6BH
4Fo3bbzkbx6L6yX/yyVypaXp6hamo4Xp/V6bFEHuXOMQQAiVnsId7ZooO9r0Wpn9X9+M358/72pp
Q7XoaQf/OOTfX++9qUvLtetm2BORUqlt1Ajb3PUwGW9wFM4vybl+g1B3iAI2zSJkdirDvysq+6uN
hdvACuBymtOOqekg934zYdFan3DGLMc9B0gOKKmBi84r5kUGU9Na0Y2Ykr8Lo/yrwfGff6R2TSkA
mjHP/m48nDgJyyEWwz7p8vojnXIGZ5CKrPIp/HYY7R1mPxVb7fx3vod/ubGsZC53VCrNEvn7+74k
KNjXZWjJ3C3EuDFqwYIDtESXtsUsygSYhOv4Nzf5X78tN1dajoMdgZVY/Pacl5W32pMlyLxSU3wg
z8gsNumYTV8l4rYv6VYNuo1s/O8Z8K8X2fHohZJ8S/4fzd1fn60Ii7k5XJuoo8VGixAWQ/vLK3ii
9gRwJcPe62pP+wsh/eVOez3q/f/62ZYs7X+53Mp2BVY7V0mbhwsLyu8mxXhqQla8CmtnmZibMuzf
zTFqwXUrcRv3znM9NTtvreqAgcM6zClp6SoO0ySIFmc+txBHG5NDFDbb2Xqw26Y7Rr2pD42e8+cs
zsxLu8h6303Zj8JLoy3HrQTBejltpUskdxhilSY4rw+MLK4uERwxk9RSOCeD00sa0EvXHOLF4Jgw
ihpbQREnxueqmftgvXgZ1+aXBOsFyljP5Wx5R/xYy8nTsOdRFiWHYs7Cc6cMFVR9WbzH9Rwf5Wz9
atbKvPEskqJjRAbAS6l6yoS77lwwoEs+88VFFN9HlnMZeB+PCaPuKelGRE/CaMpvZqbf+7mwgy5y
5U1Wly26WrdsAtkJdPnWeK6aoT9QkFGqjQfH7CNEwWzv0fexMNOnTwjzPbTkaE4COVTT+7wmgEYs
o0EOOLubPXaAKxFSJk9lX+NcINvATvzVG52aWA7HdXTrT/jmvHhXmVOaLb4uKxag0Z5MfR57terd
opoBF0CusnyCyMpAhhGO8GZh3U3LpE79BKPcam+HFlz0XhntsiC9TlXc4wBweugk12tWPo4jWwfh
Y1N/AJyU9Y2wicW59m6myrjNPSOEgReaKLV7ZNcsgHXljDBGHPvtA1p3CqgR1s73XYF4YF9XMX+d
vDpNHmyn5+9lSbnFS25q5Z4SYOlsl7gzG70ccCCkXNBq9DANi7VHeQlEyPVuFAe+4J878mwORbl3
2knYv2h858eaNF+Pj6Fh8kNQpNYf0WJh+rMGz+ZEZqJ8RD2TCxaxPOpYZ9IwFWaQD5pPHaU1n7eT
JX9tOYnxkDRZ0vkGzxBOi0Lx8TiVCT5Yo8vmqq6O2rK4WwHtsNOMC7L6zAV5QZE5e+VpNoEOPiy3
oJYslFa3UGJVVYeKVJXhhsSipgnq1nDUnV0N/OjJyES1a1rRtucuKsAWSzHyLIuiVctN3nb1RzNk
yjwK22om3+J940IxLlRBFpc3ZSkGSHvU8oRHLG0XAM60yxGpVP5oFrOVB1objndTGO4Q7jj39fJi
Rs1sPEXooJKHhBbffgeLWJQ/EsP8uSbpEgEsrPaXOWJBuUVoVF9qFz8zdgR6hjbuigU9KPrc8zZd
V3ClRquOgsbuSMJCBMj9g7+NoJvs2vHFQAjxY07ebHUwokXVfpGpEYg/scL3QlZE8XACO7c2OWm+
O+fGtlmQH21qEgdYi2JXdJ+UhdfibFZIsA65EPMzOkeN1MDVY4gTwYFWanplYpwAxDpxvOSMBi8c
RZhHRmJ4ck3+58FLBxayzkHO68MVTP6Q5vWwc3Lddn6t1hmWEHX0hOiWJqMYvq+KySaDg2o3fe2o
+hAWI9IrUTZIha2hqQPa3pdvaxWt5WGA9Y8CdCzsX7U1sGcRFCD9mvMdB2qkqCznTi80quYu0XtE
V8wxQwa+coY9shyfoLQwCngx5bb1ipwQSiTsTmDOWNzwTbBFFV12W/ZeeRgFeucbHGAuMgUVPmZa
GDvtVCXInOGexjmfUr93zOJXmXex32idXWRnTzcrORZwOuUaf40KJcVLVYfXTLjUCzGjJQBMYjS5
PEnfd4cKQOQSIi1G8JwSB+cPKtZbd0pylN15UpFS44Xa9atusnZNbDvfl6uuo4Namnd6LZatOYT2
BSozOufXFLrCSY5eLds7knv1fq5XBDzSwKtX24QA+NkceuAZsQV9JWkidOT6cBWuH5Q9pfty7Jsd
irEwP4oMrrmo4bVKsaYH7ZbGCRUkLSqeW+3GfJqOXdYs3xO0YzsbMdA5BY69rcz1TZiIRYGs2sGn
T5qiLRSky34t6ulpLDK5CRcOTbDhISZvNfZXGHyddoaZMvZ1TEUz63Jjjn5vjCXAW5uV2wyP4swi
JeyfA6cV7Cqu95lZ8k10WNTsem2OsbMqYPJIH+dmUNvVqOniIs2hNz5zAyCYkMXpTAVVFW/VoiN7
l0eWDu8S21BPpdE49xhyWM/trN6qMbTbbZ+g1Ttbkcn2mWf5/aJbVIRFmur3tiDL6IT6N8L+dQU3
/FJH6c00VVZ/OwOc/6Cwe/hJFkK7VWEEc1z0ntrWwOm7sCmzI7YKV3HH6ysYhToKOURH8bYB6omg
FjQrrIz6AdK8ObBBmDeLVZ9CLSTLpiJpN5nH/qLTPNmICtSJjCXnnmtIyWxBiDAaBXbpNCmfNNUZ
21UMLjKWWnxHbqIrtKh8+w3zAnE1Xm7eW2UPPw/DQyxjEyOLtFo73yJEwMMCuZMeszQrnrDo5jsC
OeLbJGr6o7TTzCfNDgxG9LQW5FV3o7MrEsg6pX66GVXUXdOZrNddn9PwmncXInGnK5RpGn7t4vYB
vaK9Mxni+iXLLeMQ9XTvCewf963Ua7LFfxe/ikm4BxQa7dZp0mjvdAwJNiIDKuS+prWegpW38yL6
dL6MSj44bpXAO5RIp4rZ2bL6ykAU4Row6qzYqijausOiYRw9u6QljNDsH0yChHUx8QToBWONldUD
TVxG62KioYm9rjyZkmBGmp4JJ1JDvVER7YSbsud2+009Ztg2nA4YU8fVnScxWUzVBKBZtdHYM1Z0
065cYp1tF3w2cqMY+3UcYgkuLWOzLsXIypdwJCWQeNd3xtbIkcWOY3axMf292aZjbo1mfpbYKfN8
eu4B0TfFWGl8RWvqoIMNuzuqKNcTWb3WyRHhK2f3X+moYVujL28C4kU2cTsMXnZoWRghpZbbeYw/
SWytOPSkBbhD9JJMhgM/gObOUeuL2wwXlYZFIBrBC9nWd2lpy9tuRhgZt/NhxJqI/m54tjFu7CLg
JL8iFapaFCDsHI07SaXiryHDvclYtm3WPt4WRtz5oXeVBLbQwDYaWZDq/qjjWvDvqZ6303a9SwiX
3qVUkvt0D6evqM4Jf0SK1ub5h+E4xqkvyUNxCyYtr+UBHOM3fJifVCvKTaIF/Fs8XWUqxfQ6V/l3
luBbVvX7wmpEkKoh2wwaJ26CepJHsLxquPKfMTRqko8pPtRpCdjib9c0braZzFCJuSMWVAaLXezY
uzJbW7CZaN+2mHRYh5LDmsw/aoA/3wVjwPBsZvAPPUXVHipd7omPAxtYuVu9oI9jvXeZgDYkUUR3
M+eTw1XNjA8ifCqG2vWNRB+myrwbDbFuypr5FH1UgT6nWzaqSbOfOjGaDTOlAvi3cNMJe33PKHrD
WNp5tzOgxcFx7Id5CYmzh/RFd+4QBFqM4pk18SVdUHTFKT5ElSEpJw1WgV1Gen5xmr5CT5H3fmgg
ACMeJ/ULNzSCxSyEP/feZ6NbJ1hT4zhntYAdkcjcKu+HzOS9UxpPzoK2ncKOlJvfmL5Ow9cYVeOG
V6LdzJXj3nvTDEordoLijMMI44RnicCCFV/5jrS4aDNHFOBYrnVamEoOpltnR8Mxcfn27ku3iMOI
a3IjG9oUl3jtJRY3asOqYcFPYFb6uIboYyYBp9YtjLOrKGw06HLmlANRjuflihKv3iUquqcRfuVO
rrQU101v+wOT6E26jiliMgvvpeu8EgOwfI3W1B6NVliPHrvA49RnxilLY3MHlJLtDDVHz3FTlk9l
uq7bKJfW+1inLSbdqvKwu7g2wcjj+uZIS+xxfDNh2OX3Zc7ahq3DiT7h8l4LdpYL0kGILVm4vijU
eEb+Gt2mnat8sUq5GyqsGdFQYcOYwqbfNG30vjhecUUQ7Kt/HgxjIdPVdQuUZlMsDpk5GttItu9y
yi20lWb92PUiDyiM2ttkMwdFVaRvHjGiVB4UiEEnaRd34D/lpUT71DeGdQeyj3B+gNEK0Be6xxkH
3OLng6r8FNUqSo2EDqPCfAiv4kLEFBetCDfsRfar5QTr0i8/xRkjgIUb/MKZGT8rusYGeL/BMYV/
DEvkHGOHaqwILi3KyEy0lmtybUigLwalbpDPZMDc2lPR7Lq6Wk79UCYQGopDC6KAM5ne7t0stH2u
EtTI0dSxHdXrSAKw4S7FKc6q6LudYHDsB60KH+CM/DeD9sJtuLbeMY3AQP0KfagJu49gr8ePGuhp
jNzrRFlv8jVB7mRjtsOmVml7n48cwFDvFN/ypljxmrOfhIFuTC8MWoOLAGhrEMzuAEoSxYRg91Zg
dTwh5Z54EBMreRidiexe107kNouH6nkUBeQmamtE3GGMq72YYyK8S9VNzl7WM7oQmKvAQ3J0YHps
Y3jBCv2VpVR5CYe5vs/EbJf+EjuawwNP9ZZTlD0HU4jXcLCZXXbL6L5OecaMSQRidxKt27wjP25W
H69Rs9PMaqj9QCnIrLdqnD19UcljbnaK7oB1ljWqonriT1PLrnWaEdGYzrybJRbRpzLH9lMP83Ca
C6W3TUxaQy3JOGX9WsnldNVNeDXoMtZxCbKs2CaM6b/6hXgoPJAdXsYqOXIK5MC2LPgC3NxZjWOL
QTv1ecXSlG8iJlQio/rp2FlyknNSfKio/ao7r/vka6kjI9VMeW+EQNds3cP1UeUhV51AlCIpzooz
gavBdO4Lo/duEhD7d4UmjJ2drefC8BIfOZcjc8wcySc1jL0HiI7mje+5yWagUbjqVQ3oZ3IUES4q
ezxPhdEdYsPsLdSqYf6aoCTbIb1PP1YRzlv25XnXXG1+pIJoeZ9Ktd5Ck7NO1mP0YhbW3JLMljvv
VdqZN0VYV8GY1sOjMavpK1uG+pMj5AVFz/DQkFp8KN1eBuOYt1xhsx55BO1nlOzpkynt9aQGy3nJ
Em95FrMqt9OATXTqo8QHacW5zYy97YQsnnQ1ixPkKhmZZbFiOOkmcnYUCgK/ATrKto7sSAxbq3bd
16NEvNNo5zTGQgVxK/CkGCtzJ24tDigc+CHESWSoZcCaRfjBhKlVjrgy0Yz8mEb1mMganhBhziY3
lppzi76vcxwcq1UBe9o63/QtovSAwRv1ReI9zRP5GRzXG8qSW065Da7gMw1c04NjuOpUsIZspij9
RLC4bqxiVCRu8FE68lCK/dw4nNZ1HQ/bclndS7wyJXjlGCPs6Et7k0gpnhvHQYC1NqOvcd72e211
4ZeHbwhPgmefPE9871vT8wLpzvHOKgprq8nr2WVRlxzG1MVUTmlMvDOhgbkQeK5NpV7rrj70gzP6
15BYUzv5geIXqO2412+OmW2jdLqfWHDxu1MXZQ83o+HhVsvvW4afKRpQcfX9twVm1qfJWJ6BbafG
N2zCIWaHu5XWOcLnSUXBKuwS5V7qDC8EyB/SRoTfO7WwHE+YwMeYlH6cE76J1BIpghIRhSPJjEIR
rMTr7tpIqGljCxCvg1mOOed3t+t7jqLovjZ2nhEWPrWuiyOI9lWQphW4/D7pGLnxTfVan5YIe05g
5qLXOxisLN5XYjLHo40QNb/EleiyoCOhoTivmHOyY2Kl6lfUx+N0qoYZfblCRGeGOJg17PfakkzT
l955cGbyapPsbSrRdSSGcyj0lGAo6M52bX3PkHL3mzlBQuQHg1XcxABWyyxP82wEJHrsEsd7NdLs
mK3Te7eO7pmwddvPBqe7Ccpk6q5hzyQfjAinErO4dGyjsB35pk4WD6t4GPkWXtkg1ByJVaq3FA39
XHp9a8nwzKP/WsYEFU7xTVtl2F2MMtyFHcaS2CkYoOfHsMF+6OUCBXn7BHveXg0an9DdDQcV9x5N
A7mws/3UrZrM1hTZRq1JyinJ3uz6ELtS6OLjZvtnTs/v4sL9XtVqn85pHsTaTveiSR+bxnjunYEV
ixgAVdzIrs6AxfT61sTL0csiXFNmciq68ovGzwqkJR5uKqWRvUs4thR9XNXn2FdJKkP8zY7WFNW5
Y8HZitYqNnj/Is4IDPIiwoWBsP/dUJHa2JgrsQQDzu1KqpanE47SH4mJ4ygF7BXbxJyx+CgV3hCK
6p5SXEK53eMSSgB6QsEFlYQjeR5zdG2+dal+wsEq9zKM5CsuX98GFb4dV6d/HCojPY8Wqp+kYG0p
HTf7rIs6IceApGV0NKmd4bdzCEzZIryc1zPgSfoGsl0tv8xMNPplCdPwR2UlfRQwrHbx3dRx1tgg
P7THcwtEO3B21lzxhc1w2ZleEX2lRp2sOw/Z/nBvl4nXf+bWQGyAU665cUafC1qxGduKwAK6y7gA
kWPGiCtSTkUbLFZhtRVM3PUxG+cXjJePZWzcm2p4BcP3qzY1D3aORdyc4jhgl+OzO+o5rkd3M4ae
txNDWr8z/OC7FtMrI2K261pgxrHyHnG5AdrZAomW0d3EY+Tcu9OSE/m09qPAudAgMSIs3dn00VA8
tBFD+DzbJuY+OYk38FveOKkn2zfDmA68CLP6TYrt5NhYnmgBaqL0Ed339fvF8lvEpayR7Gi4UDf3
+keHJLaQFcrWJyk6g1Ad8rGOIk7R6k24yQ4dgUT9pu2S5mAX7v+i7kya6zbaLP1fal34AkgMCSxq
A9z5chZJkdogJErCPCSGxPDr+7nWF90W7ZZLEbXoXjlsSwQx5PS+5zzn4yAw/SKKQb97wh/kPJlZ
/I2Ks0ZYM8tT3BJ2HpXaFGpnJclYb4k+4Gy4yIRCrjm9+CYehZnJ8EHaMI5BWbfHdu5c3lGZ7CjP
5DcrrIoHWXfjA0pwd9e7gnEuwGNUOWR/JKyvMfM9LUUD3E4xFh32+dakLm3igtqjr09uy3Y4KeQd
1HYVNf186DGQlWWDoTvJ7BDSlctA0NVhHPvilb7yupejNZC7PKHz7ctmU+rmlflxPhmckQ4VK1Zo
LEmSM9qH5ErEWnhoeOgujLTIbuskCVA1WhYCc4uSQtlV9abSS3YC8dnudGW7OGl4y3ClsIRWi/Se
amrfz2qs813rx2rbpWx8rbJi0+H3NYJEipgDN0QPkRiJXDQYjzOxFps86H0+0HQ62axwG2HXDtoY
0Fd1K+kIGRV49DAR4Ce3eTZb0MKhABuZ9q4QS1WvmA7GD0rNn9XcDFsjid370cbxVtRL8jiDd4j4
xB7Kei6v7LWeH/Ly4gIO2gHZJhKLPZQv++s0z+XJTqXgq+LTXTX/18SiuJvmQJ9KMyOsB1nhd3K5
0XXXTfvZYO0LU2ggV0Y/vmkKoPdxZVwXsj4bDpw1OAkFm8EGQdyDwyS9M+mEbMqBPr1fcVbCU43T
cWmEROTDHtnazFb+nFhqnSia5vY2H9xlX7KW3gj41s8DfhsQ8UW7kUs6UhVDlFf5lOG56+xlrql9
kBmIBMwILBI9im9VWlmAgrz06PTTI2EF5qH1Ou8+w425Jzop+DrFjfoImss4G24d7xts6BGYMfti
nJmObSsvlDC2hWfZoQVDejrfy2KCehcb2RNtBcxhuuF9YOEnEwlw75AJkHXZ2D1AwldMgYPzvRPK
3/qpWqK8d52NLYzpyPbI34Bvqp7dVbc3o7vWod+W2EbwuO9TDTBnaL1Lh2Eo8LPoIrTqTr+k2l73
OpjJA6kcNHVtWl1LleqrwuqKh6VUH4T20v04eHkEB8Tbgu9ZQoMN3qcaE8Atb3t68D1lP059Dk/A
EL5+0nRxHMI4hSFvOt/FPNFlFMBoQ4H70hzQK0wc5cUnyMnDFs2bV4wcl7uWdCel3WzYeFnZcf7j
oLxx8pTDRmOLIKwWp5s32Dn6N5OuEfLXLvZuplbN1Glao/0y20b5EYtZdsMSVVOXT6u3RQnR0c8M
xEOrL57poGotKFj5jPwM+W5+HDUlU3p5yda9WHXjQjX03nR8C+sQqbpgr+RavXHE6N2M6OOy7FWL
NrDPhkpwUE40TyqYiE6xK2fl3bfFvDCgpKIKKcV1xn1XxwmF4dlLDKCya4PDpqh9kK+LlWAvBh0O
th9xuE3jdXGVeqajsTxYvVNvTOKGQkoCw1OOHvVoeiPWNNvJd1g4IQerbPR3trBlNCPWYzVdvixi
4YQs0bMCCVuvWjJ3oG3g5XLLbt3Zfr9EVouuXYC+CjmgNQRGNc2xKNlH+avLcSOmXUr4s/Wh56FH
RWXIW2rJzlbmGjDQFGQHJwCi47gpXWszBpznUdwau+rj7OfZm8lXngEyo0CWTq3DLCmLzeSu67GK
y+RONGj9cfpuLZVrXHIjBcY6ttkiJuOBag3GPzZEEadqqqI6yHaZUfoY2nL90nb1eO1ljgmJvpr3
FBRg6nF82gQ4fQ5ZwBlurQvOcImkwKVj/x4Z1Bo5UmdXdA7Sa9cJ5KaM9fKxT81mP/seWYI9csIX
qb2AZz++sa+yoj7zmhe4Tb1Fq3e49dvVuuF46X7P02WI6sxzN0hkhwOiCz5Cb/Q/jxZWmmoZn/NJ
SnLwUvAMOO3mfRnb2MQc/7H0TUqxfvWKVtfaLcsMOmzxvtLIqsFycXCf8fyT0dNgQVlgG/hG+og7
8dJmUv6+A7T1MvYJ50m6wucSIX+0Diw4tPfyR+iQAe3UkqoZntPqO5REpM4gCfd95pbHHn9ounFn
WGwl8KQd4g87AkMmIrY73XicwbM8lZRJ1o2y4MDUnqcO1hAvd8uIkgZF8aAVN5H3WwBpZbW1Upfm
x9p2ZRzpoq6P6MDbT/PQV5RxUGlkWwl8RmfdmrN9raY0upTarqpxRRJBPiQjzUpfKmfsj0PfQwMK
xiS+zSrFObQbl3uXws8RmMDwDEuPmxTrNKxbDmTZENIA8MJKJcLceAmH/O95nvjJIRhha+wnv7VY
ZJsYmTgVLScadDOdR9tOEWYn89dy6gMKT9jmCdq+ABEnD7Zdm4wLq9LsfzfNZHlqUjeL7NG1TlaM
NyxkynWOmcFLCZWRmy8DirgYJ2+ZfG6KiiJ6k4jb2pHmfWoTWtANQdGcF69INkPSrg/BJeUoRBY2
T6HVph7Dou9FCBFDMsH2tOHtbGKw2P2Ia4hP9MXr4vQNUE+7FbTG8b/rz6lM3xZpUYtekjS/k2A4
w972WLpFAi40t8cElKgxn6bOHzikZeSMYnUS56QogqfayeMmkobtvtZW69+lQ9VP5zZtnZNuyKOK
S4MTUVrJL9jNKNJWiXuYsThxnNfjcD0xwxQhBKTxLFQnDuaFezmUCU0KG7MBr6fxPsLjNCM2E1MS
6bKPP1hktjzadmHcmcVc7jGXFkO41Ei06bDL9dinybBZeXYIgoHu4Vq+lIJm3HoHqzE0xVV8svwB
/nzDJHhMSiQBlPHK4Nz5kPu6crK6yGGr9THL0bnTTJHVbd0nPZX4BXqUVxB+eZjh62WM7GA6W229
bmLpY0wsqXpSudz7ECqcvePYlQhburr2dgWX44RK9MWzzC+7quTS7eNcIw8dtq0QsKI+sE83+sj0
Ba/NWzzBfkiDpkK5s5IoZNLo3Dtjfmum2QJh2tebOPFLHNPrpcadth98HEEFdM6axIteVf79GiRj
ckMFzDj30uo0BVfX/jBOCZa/qoJOTVrJGOGaqR57qAr4wx0n3VGGnDdENQFjm8grkiErcrDeIhBg
oIM/WDBEBitVCqkUwBoTibyxDPOTzqStOdi4y0KbQmUnUizLZU8WVk5nvE7q0xDTZcSttIgIXmLw
QWs6a6kSFKk7iylq40NzPLZMNv3G7BubPruiKUIq9bGpobTDO6p960GPYvxi1F12n4OVWxBTI55i
EzhIN1wmO7ttMvZDfYFhx6BrgHTJwM9AjlktpogcyhWvnG7Tbb6i5soFzYJ57lfsR/188CAyDoRB
Jjx9vdQTyhtT7FW+eEfBwWnalTYUrLyxFdlHC6OsJD67oGwwJJzRx+ym10gFTJXF5FEM3FdhlteW
HD4CynBfq2DGtrDIiWOYkSYHtirrOQ0qPDdOma7eJh9n+AJZUA+MBKomib2Kl9WCdLkK+9o3KKzx
2deET7rZjeJEw0mUtYSih4b3SysFdBz6FsgBnv2Awx77D/fyLGOv3BW0BnbIBhCcNOBZK3OFcDXZ
X6EXD9R+h5S+UtNvWpxBu5Gv0079DzmG98O8aOo3mNiv2pXMlqF7kzPBwMhvPrhYrJ9aNrv3uU1L
zrTs8UHgl8UfUXj4fK1KGdkecMO0nDjw0qowmtGbTyRWQMDjHECFL9TlMKMY9LSDBqOr2RSA7HJR
J5Vph24FoECGg1TJeHqYIGPxPn0lnSO8bmN6Iu9jKT7++C9VulDusvrCrJ+SwFT6zkFK3ZThzHaT
+qHC77gRZsGPNnSPBtUoweDgm5lxAtLN8r5ZTtwyZ8SxRsC0VpTNj+1FEGVlKm9Oi8t4DOciQAqF
g5vfZMTsOH9ibNvqi5HOyII8abSvvijwY6VGlc5PBoMFuATtoTkiR6p1z63umelWu/Xi8w89CWnI
0jn0IzuCjZwVagxtlj2dBcvNa52FNLQ8FguMvfrBygvFzrOO/QEu5kWJZMLUJT8qaVOUaxdt3ra2
fCRkFfg/XgGUiPFo0FhWtxVrkriNDZnSSxtz0b6OhseipQYeA9okkxq0X818tqu4VMaTGpl575lh
TG/oahpc961hQ07NA07bIbENZtEkGCT/Lm/sqcXo1rZgErq1p/yHZFHcxGNnPqQeKyTysHQ6cki4
+DakSt6scpgeOU1eD3RVaASNRT5tu84DoRWkQ7+3+9p8aTMRPPTTkN1kOWsfqEH/scEMic2eHa72
1/TG6ucsMlK216Q1lN/a2cFlrDJr0OEEvhMUEDGOmW6XHWoA5/M0usUXcF79E/Yjjui9kJejZ017
hL7Y6nyZcpHfxToub4EEJWz5FtDduZhuPF0ttOuH+SM5ijv4sdYYNg7Dg4hZHpUajYe0Ke5Ww6Pd
L61cHTnvrFRuk6F9Fpb1MlQUhzNnVld6oCI8L459O8QG8+NiURnKuxeMB/Fe6sp/nLCabgypi8dl
mrxnmt1iy6HTQZEi20PGrvLTiBNiW3rsXIbWAhrEzIkva/DRMAkvO2WZ0VxXMwf3rAkeilSa9A6Q
n8Gc616p0H4ux7E6q4Kwi5KR/ZpW6b3Pzu7KMp0XnKlrsnXY40X9KsqNU5hIoHBYQRRo5GZd2aSZ
gLh3RdCevTK3NgH67J2rS3GViwr8gAk4YWM0xvwj3+R/2rBynb11Td98H947Vv5/tbXg5PyTbvhi
sPm3Hebiy/mv/7hu1s/Vl0yN3/5sbPnjL/0wtjjmv3wcI7ZJT9SWtukgr/5hbLHNfwlLWAjnHck/
5CXkrSa9Kv2v/zAsnC0SkU0Q2GgFf9hh/u1sMYT3LzwHqM/RuztYPxz3d6wtP9s3+DE0bE3X9W1P
ICnnWj/LrE2Zu0biYvmbTQtvqNG4bO39/F55PXXjPz2av/Fu/CzV/3EtjCqobx3T8XEm/HwtkqLQ
HmMaDX2kiDqKQVdQHpnt9I2apD7Thk9+L6jxj0viFLHQxjrwEsXFVvRndwoeHXReAmCS4WES1lD3
tnWXZr8VEfrjKq7JULMZ+zZK8p+vUmJoUvj2MJgnQZ0epWt5kWf6dK9SAXaG+mNd19GvH+bfvDgf
51PgOpx9JJ/Dz9dMy7KV7gADLR6xWybOAmON3UyOCEmO/xQc9zdvjotJX3jUVjD5vHtzeWwrS8D6
DVnA2xu7DtyvTjOpgzJ0exoxvwf/8Klc3sv/sbD4oDrR/nsXVwefCePn4jz5Uw4GH6QJAKCZQ1o0
Z7Nfvszgts7j6D73uRtcobU4p6rf/vqR/uyb+XFRX5pc0eGaGD9/vmg6xHPjzfkczrkFvALse0Rp
uPyHj+WvV/FxpuGY8hzBwH+fM6dVWxmrWc4hfkh9k8k2u1a9/PLrW3n/ddhwevCHeRerlBRs/n6+
lXmpfY70LX171+qe8IYvdwVWDSwAY3X47UtJgTnExwbt/vV+eqCQaT65S4jXyYTGWzWwveBbTi/2
lBL48uurXb60nz8M3/eYry62PodJ5N2HMWUIZ0j9RTma+/EhD5b4I42X8WOHqPC6spaUU1wOlPXX
V33//fM4fcx2buALHqrjvDMZJYOnVOujVy0tb7jHZDOjkg3qK7ttu2hZyDD4h+//bz4SP2BC4fWx
7jvuO2fVnPucM0i7Bj1MfRhJR3zw5TLvf31bf38V+BA286P4y7DOXMdAfdHSeRecCIbcoscW2PHv
PzxsaLaFY4lyJl/jz99iTM5Qupr9Gk4Uu/dN4Ro3scrkCXaN+p6OBHX8+q7+Onf4gSUC5o/LjVnv
zZpo/ryqadF4wiI48JR1iN1Dhc0wvgDFvM39btggCTj9+qp/M+ICAcAGO5xpshC8G3Gegxyjo4OJ
uHmR2w4+1q6RHjwuYx2ffn2pv7y2yxwlsCS5pIwLU15+lT9NjnRvjbG0F9Bsvt1fw7pD8F2r/Hc/
Qd8JkFRebGYWPyh49wmuhjJzB11LWCwZEg+jwlXaDoP14Tdv5jJLmXh7qcyYvI13N5PDJgz8AXXj
4rUcR6fAZ4UW/e/eTMDGQwZsuFigMQW/G8CB8AdZAM0LA5UbG6GhVPdNLTe/vpe/fAOMWHwEpnuZ
CTEjvrvK4lpC+z5SRen4xqmD2HLnSzIJcq/Pd7++1F++gT8uFTi+z4ZKcIz5+Rsw5wQWKUpegOmp
vYYUNE3wx20m/yn68jKh/jThBq5kw4LR1QykzVb05wt12kdQKVYZommNLeb0ZZCHzKmAEQi5TGtE
hxh/ladkOZBhOBdj6GOSmn/7frGAM7IQSZu8wvc2T8YrXtoME00+6zk5oYkNzL2ARdpsf/1g//oO
PSGty+zBRpXrvBvHRpxTJiExMiypk+zSQJESNa4j5+5WPP76Un99hx4XoF8sbJCb9h+Rkn8ax94K
PrergLr3qLVvpeHUh+ZiKv/tqziBwyFDchXm+ncDbIG/OFESRFaKr2MLYAuRHjlF//DYAuv9g/M5
w6DO5I5AhAqQUD9/KG6W56tGpB7lcA5miJRm1RPDBe9E+uTcvBp9htojlIr96YZoIjjTKMNiJ9kn
Pd6sDx5c42qHxFcxfaKSAFchZoPSUVwV5lVWVOtX6WJKoL2/FN23+MKlhpfmkPyxZL3ZfYBprOUu
ZjWmrpSrGV6IlVhFh5w+JnqE5pCtyuzUB1oOwFMpwLuSWkVaOAFhVyN2q6MSeUCBk5AUvZt6P6HZ
y3qm9D0UcQoOlCgCB/QbJe77SwODOk+bjzqULbb0SOXuIveLnXcpQVF9++wintqjlSiqSHF3UHKd
wJCvoF2W8tpEQ0zTzg6oomrtxWZkLuixDkUWWPXdikFpOV7yEot7I6ads6NrOdNMp6BSVaQ6jUAG
6ilvg72uJyiJIWSkmDUVkpPcDrPI3AcgqSQspP3gO5G9uoZzX1Rul20KEav7HPMfuC3QWResH3Kw
kBCprCFuxm/dHSorUb8I4vvMUzOQbPUkPDNdE9BXQAc/0z7w0m3r14CIQEkjgKCCMlLRrylqHTpH
U3JU1kU33XlT8okKk59EWTcLYhVmK3uimG6sRwrnBvhgpKN0AETXZHe07r0nP8UGesDNXU5H3Un7
+9rr2dyUF8J1Qq4JxrZw0kvXbfoMXHQ0x2N6n4yFbCJQntCFATBSrC0rfvp9amhSHYzKA/1tVy7e
2LT0aN54Y1UON5BsvOBENbS8G9Voe4+LQ0/12NOthfGIZX0Kqm2nk5xWM2lqCXkMF4STAfCoGx38
CTaArZsud6ruDAHRtXEG5br7mlXLeuzsxY8jG6EfCR+YHEAUMlcDzxUZ/v0d+tqh+9AOEKy+LJ3b
wmrGneh3wda128HuDwVVcZFs+rgheSOsaZNJjasXJw8iEJWYBALZjTlcUfgt+2+jyrsWU1eBGTHZ
OYtt3dBqrtNT3ybpvNWdZxGoktNuRx9bu3viEbM7vzLVdyxY9EbJHRmMc4LiE0EVG+yqubska1JM
171t67cVEyhvdeyMgO75vHr6izlVgoT6McCiLAKFIcwo3MoL6yYfpk2QdzmqWnNNfMrLnjEfO53R
DCbaXCX3tGdoFVqUBgOcDmnb79Okar76DCq9T/Gwmm9Vb6cOrVNVk/+VmLg75xjwF21B7QNoLixz
C2/UnTbIVvXNMNkgZOYRfthDYGeFtc8AARqb1FBKbC07TWDDpl0OUhHxxULtviCCssg9B5WzDeNr
n2KSoWnrIGAI57HlMRgLLOnQa2JytYrJel7KxtR7yY8E8EgrAZebTFNgvg4ZaIdB0PYGBWyOTeT0
rYoRdV5AdXEvi28wxTM2wGkpYKtXjWMd3HECXuQWDrbwlBNPcMiMrrLPbV8lzt0YJBPiqyFPDZ5V
4CKE8kt/3Q99oukOVmnnYrNFjKrcIbvGE2UkWwG3/hvIxT65JsprYWgOiN9IKmqbdoviyy8/qM6H
aGSYmKJ5QeP02dGXQnJVNOkjFMIyiOoOSHVUMPxvCshSXTRafrYcZNLYeYSMAWFa7nHgP0ygDN1N
3acAKQNG40sjUfrwzMrqnjZWbWJRLI2bYinUByZ+iQfN9qGk2EIza6DaB0ifVm3xiL2P6r9IfECd
Cak2/W5FsNneLrEwU8r5g9fv+qxzK7RtNBK3rZtjuhxwkvk7x4JIiu427+KXhF0NR/dGpdaVHQxG
d2Ohbzg2zBfOoaGmn1+weln9irAuzbf1uAavXsnCGQnfn7zvSqGAx4pg1cNZ9ilgxHhJJ7HBhFgZ
V54ysw5Yell6p5XUCbpEkzkSREOfCPvEUKtx62CwWHam1ta6SeNBErrTExtBM2ABdZeYzbCeUkaL
tevoPfeRP9YzujVNkHg4e61bYWjs7fyoTCQxIdF7uXgahq5LyXUgSPpEziJ9wHmqOP7OFIXYo3hL
oHZ2TeEGi1MrvzCtKRMEmkx2Y+I6KmKwYNOBmOsWES5oR36CbqgDWMeVWZzAJ1x6timKh9BMR4oS
7bJyJyiYGyrbzpIhFcJIsNLlcvCpxBaltGWeCmxe1sXjuLaSQAoDwyReqll4S7SiUyYHkhy5bwB2
aYs4ZNNPER+Uxx4/sKfDrHvgs3pJhbqA2eiPXewDn7Klmz7k0MqGCPs1Q7EsO+O2NWJJY7zNNbR/
AnKwEWOII2IbwF63WQIjm5m7kBHiftYKRb2aC4cgY5l/F4SMVJizrUlG/VgtX/xW9TrKHXvyt9h2
RuZ2L/FR/ZhW72+C1oInI8xSlAezaseLvlxzXtUt8jzElyVJYKYOYmZk7X30B7h6x6yq4eSCaq3I
1qsnVKiyyZZ7qn5LHXl9SwJnJ4zW3zVeXp4Hcg/8yPN651kCL0A3QHiowiBfmvnG1uNiYveOp3Uj
22a4h79ZSH6f1CWVqchd0N/Sq4owvwDraXuuVRbCjuDEaWKWfBEsfQz5eiVDTasOqd7kKvsr7hN6
5sZkU9bqdQ0ZEsAI5sWi0qADu5XFYNP5eV0CmS3qzwtIzySEY4n0HPweS0Ep1AnNX54i4wF1ssU9
L7cywaJ2Y/cW2ULUFmafDVKJDUi1SRygxAKXs22VLDCQLW1MllVsquR2AXMe4A3yq8EOu1zr6axw
WxGZxvyeRdKsm/S6uKiXwlJN+fxB0B50Eb07bn7jkAal94WDQfSAZp5vh8ajZ53h1QXFuWUvMTzW
eSCgUCSZE2cnDx0FfXSsio4ErubG+LJ2lUHU5LEBcXFRddoLQREdTmVyMiuh0KwGHQspMl7I6U6B
z8J20MJgiyMbYu3BgedqiuONQwrWAUql7PfaSzz3kCXGQheurOIhSjgcttgxxj5j7aj1HBG6ub5A
ZQOq35XgI7hYZ1EVbuRy75PCGGwykqxw1BppVuzQwY0LHHMAXBsKP11Lc7gDe5yqXPD4ycghbDQZ
3dPQ232/B0hQ3ptGo9fQ69z1I4qXBFNXoka1SbrOeeiqSZ/cvrCzCNLJeJXEaM6iZOloQNuJR3xQ
3CBP3k5DHOiXMcH4tnC25XMTWHx3ZoyaPwzMimhcnS1DsuXPrRe50QBKOvG+Uuv3vLCh39mjRLfV
XYr+m3Yxvzmo1J6lMTRgsN2YHbJwPvka+UreLJTINTWFZIvEPSf45eJAIZOLXh9uALQwdk/zMKys
fPyMDIYZZCQ0nrhSUQ1A68p4+qiI51iZhsUlsc5qvcc+J82aNixs21CUxeDhZq4I7mLj2untIvxO
H5bKuricyYZ5dA2BbxcOvTvs2PbJO89M6LraJeaXyM7S/EWIrMO25OrZRg5f1gevbkE5diXNGdT1
s/8AXMSoNk6Vl+hbzIRWbJoq/Q1uhJeEydIyDHOV9+Q25iPuOaSEw3M/LulbU3SUTFecb+aGM9v0
vfaX9iNgDO/gxDF7KbRrnJY4C5A/kRhFf4XugbHqdsZ8WW8G7EZVThE0hL+FLNnjOPR5wg91Xkkk
qbYiycnfmEs3vcNGT25EkHXELNFu7fmUxqWQG4J4QAi7EhxCl3qFtzOLlQRgWbsTUO6mFkOkhWLV
K0g2uUe4nBDEx2J6JQ2dJCdMDwbq00SaT60v4ikk01Tfrsqx72b4lkSPpI7xkMEoNbaeqb1dkI7j
FX4PB4OIuyifWa1tvjh10tzpkSMjW2xkFXSGPaxszpjGmHWturQvy0Ec7wUynBlvGAeNe2oe07cE
t+b3stWuu8G7xeqZucjGNwFw988z3C4ndIYOPsw5syCapLSZGR9JCKCnjE8VVtMYak2Wd+iqFhG/
Cp9j5f0SBwsN5sEpTexfFnLzp8LRpE6HhAv6Vo04c1mG27Q2cNjhjTN7paJ60IRR95pJnojbeX2a
JKNrW8JD17uxtct+c2njvyR9rh8dToIdJBSJ08wC9OHzJRGOi5Vj9v3dAo/+DBE/ncnGRcIZMlgz
vjm8/+kyb4UzpN86ZfQg2xt//UxE7vg1V7hxInzkMEl937DZYhpqhPReJdASmTHqMylPabqrAoRY
UVxjBt7CSmEDvFbCfm5I6XjWOZM3c21pVntwAuMhr2u72KpyNm9qx8ZmUhktOhoChquvWC1J5ZM+
4PTWLW3wH/BXdwUmQTvCtBi8uPNotHei8CaMYNiA3fbLCCJofsQSnwSfihHbxLYwJrVA2GXnjcBm
9IgZ7RCBN5oeKORsOcAVxhOmd4mDQuBcIXp/dDwxznvEwWzFmKbVENwbVDPyM0HH5EUjfzGcrdC9
uaceq96sxYUAAdWWvYocxoslyipmvaXWxH68GRygNJ1qhdjqfnYP7rTC61BsN3tcefP6uK7G+Cnx
gt7GRGFaL/7ietf1wg+JSJJipcgmTz9PWWf2jA1TuduOjx8qAyAKltqxJYoTsBQCFqrD7bBRXZ5g
4IJdRUu/1PVbFWhs6AZN2jkkPWdCIQKI9mTXiGmRWQeyhSRSVYR7j8342ZjSLruaXJSiVEF8SSwC
QWXxxQ8xPnTgZRpWaQKMa6uvgq1olIGCkiClB9hAVrFHpASObtIG8iCqfja3OvqE9Vjr5B2knPC7
aU3dGe2WaambJssCdt1+6ckrXVnJCyOgiTeZh9wklG4lHo3Gq6DUoqvQId6Zy9YNPcU5A4sI6XU1
8md2fAv7z5QlFC2Yy9hXE86mqHNqQu7gG1VmSJTHKCM9OmicGny/oWUTTxbm0irK/cxS3W74LpkN
mzlIYChgDE1AE+WEbRLdXn4i4wWGaL/g9wlXclueDOWvt3GezN+6SiGeT+asG05Tq/VXvsvE3kKi
lNn3lSwhtTfZGhunGA2wFY7I1GhP687ChtCNIGh9yWkSdwaGzB2HXtP8VFXOWoS1jSJo25nD+mVW
GdMOJG7rroyzCf21sXavNtI59kwIZ31UoWuxGGRALf6MafMimGJ8qXEh3ADslD/emK0PsY6IKWFh
0eOg+kbdIK8+QdEgXybpgJ7sexSoSEPRRGXDIzx/hY+5nYRnvBCXkqUf6ClK6EpxuxaM09RFzPRQ
2hfXguvN9FtUAfbj2o+96fs0F8YSLfCtLglRsbPrZMFxBVAKwSqrT9yV0vBwjHF8bXWQio8acm35
PZ/ZfCO2YgeNPhLE9HHpW3LP0jRp0aiiiUsfvYFeNUUAlX8ckuGhBiHWcYYYYOVDuz/bNegyOzeA
S5DAt4lbVxx4zp8AulypurslYvl7ULfFJm3l1xqz62se+P22gjG29+R06i87TqNF7lnNQ1RYKIMB
fzhLev7PlqEUFzU4jbQzwL3qPjPuDK+2+60rcnKPvNahZJhj6X6lKuFykpFUYPcCb/btf/oNhJqO
0x/nc+JisW3k4MeGLscKP9oWAnrOJozolN3pMvn9HbHdaLbYZxVPvy7Y/qWQKuHyUqt1TAsmnWu+
a7bXgcbDXni4CXnaUUyFMpohD21605h/szbMuZC2Cy0kuvtgkoP3NdvZngfYK6hdyaW5Tthzb5xh
mX+z481V6IiYdLzpiqCNedcW6T3XGZo0N/BOye7EGai+Qtdi/8NV/mh5/LlTwWUCYIwWe3P6jMJ6
1xqWmqMAB2hULIT5GLuZIUc6NxlgyLr7YrnJBse/qQ17NbECde5N0oJ1B8XRJt/zbsrzf2iu/t1r
tEyPqvul6+nId7+OdmPHMgxeI7tlvDoDtELD7ImIUMa/exa/Jc767ymvbttv9Yeh+/ZtuP7cvtdo
/T9IFb40vv/vUGFoWeixHrK3z39WX13+zg/xleGLf7nILCz8zTbNVtfmA/+hvmIz8C8UOx5ZiuTb
+pce6r/FV5aFLovXxugDPAkAiH71/6YKO8SN+3C0TNSmNPF+R3n1DipMYi2yCbCatIxNJFiW+26c
IysezZLggN3UABsNfVMP26kpu5MxVDPo2mppNoqK4U0nhL/lU4LHdwmmRBnefCnYRb7+6dn9nTzL
+rkhxW/E+HE9fiGaitzoe3EFKE8IaGoQW1D5eOioexECoZsjVkHrzID7mna40Oau44DkewspaXPT
n/1Uy+2oY/NqdWvrjow5+BWrbb8I0jf3qiMfjvRIIvbYIrLPvwQ8kDNyPUgcML1H9YwqxAN1zLdY
9DSoSg34r8h9El6r9Ab+i3miRTlElKErzvGgJO76cTYeZNrUN6KS7hnL5SVKvOUIXgYeAZSz4+2r
YozPpVuQ38ObiJqxJFsDfSuZp02UcYDfT7bzVg1xGaE0+sQvYh8MOCFfCaxnl98bFLF6avyJTB5I
pT2z9XCeS4Qgu4zz6WdOZ+luTm9KFr1ImfabNIpXLzdvJihYExuinUJwFIk6u6a4Wr5Q0eyisrVo
VcSIvuXMAw56y71iDvpfzJ3ZctzIlmW/CGWOwTG8xhzBIBnBSaJeYBwkzPPgDnx9Lei2dd9kVint
vrVZPqRligID4XD4OWfvtUm4MjkIq66FVtQAnrcVOUxw27rnUpUZdPyyA9JW4W/KTftIJAIJT5oe
/6q08B4Qa34fqMr58ClDtrLW7rCa0o+i8XW9IttEgPow1FWZ5OCtKuIj5pUlpp/lHOE1KASWPEZU
FhB3rDpraD2t8wZ1PclP0jPPZNwk4aEN4Aeo+ey61aEDaEQy1UstxXeMAALLTYOfL+44s7vFuzFB
SAVuyHj1B73YfgsSLF4FaS/ggpGpOdZVe0P3kwTFgXpWu/kHUWEpZRsYgaDCWDnhufNH2ZPObff7
QSY1zUIONlKqG0E5+WwlODNog+CVmZk9jEtMXmW/p0G46zSqY9zTBeFH0JWUbeVPXkBxlsXNOc7j
+mDU0ycjXndbK4xFWhEthudSrFs3/mmm9YFgByhMmJusNOwPdY00ssvS/hBm8jHS1QBToSHaGMXP
jANsnSvvnnhhK8cC4jdH0QuSWnT9gALbwpJgC+TirVgoGZPeDX4YYIF2HRpi0XSY5iF4NnlnHoPG
8M9zveCym47eFRYR875yM31JbNisa0wP9Y2JsOVS5uV4hljWLiu5Vc6WSkIS6GJh5tqgK5+zddCh
masm7W8S/I6EadRRvrKG6S0Rgmli4+4NuaxBokkN77ajs29uOZOjiwcRWcf31ci0DMO+a7h0GOvS
mlehmgJ66w44XNyZjTavoiIe5tBW7VTtsEPx6+BxorMy+FDTQpioUfa9nKujTIsnQRoagV8RXfsQ
dOGEyWIF1qFbz3IW/NG4PtmOkg+0GWifzYzdrcYiqMJoCG53Kust9wLzDQdadmGCljPCKTxxHAUB
BGtqd/mjIJvjp8AUfQ38ATrWGJW3dlj0wyoMveYTXu68Jv8VZizjVszajHJbAQGvN1W7ajSJqZ7q
wm2Kre8Idpfgjryf9zaNwWEtdZygIkrnb1PBg6W06J6nxA32iFgPltmpA/4971fWs2lvhKm6V3p+
zWPMgCNZt2Ph3mAIw14y16a6C9IxxqK7cGhSpx43JF1MgL+qcg9djAz6iYXGKFQxh3B19lCywtjT
WK4XIHj9S5x1BqHLY7z4raWRHgVEzOxlDpTrP6W2yRRLm8ibECHFsq1/zjAewlU5pebCR8RpGgTd
xKUpXLdocsQSJV3L27oUOJuLsndfiJo2n8DonK0JGmWWhOWFg3LbkoJJq8nJHPM7gLpt0lQ4jFs8
+x8qN4e1g7zhmNql2qiUnreDC2Bf0ZMFqzelapNqUs7SoTPXvkicI1AiUnvKAV5d02lwrkGoT0Rq
UampajCf8nBh9TZjN1GFexF9MtFqfYlk9MMm37dct5M/s0+U4bnJvPzZxx+arIdksJihVmmKu04+
MqNCYDArX19K2eoLS0ZfvD4OztjTUQni98At0nW1+URXxHwymE9fAj+XRxV2IMdGNgxSf3D7Rdnw
GPutOqD9KR6jqcgfKbouPO/qGHP/b6nm6LzMoWhvI+mB3OgMc4uVT60ZqeUHqmGoLGkZvZEpmOw1
SUc7i5jUB9cdx43d2MS3pbnnn4PUPtbKpvVqM5x8onC3XycLd8+60IFJwh+Dx3VvTtEuqsYU/F3T
u0x1Kr+la0m2x63HXJ68D751BtxVejtyi9dGRKmMYkB2Tw1ZzSMDrSR84N+avWpj6nvmCWdV1dkV
gCTp81ivhnWgsMKXbkwrjEj61sSlVC6A93q+J7IIiza2ob3pGjYd6czOHwykJZZfZ8+yKmR0kBPB
WWrU/RPogzNqCnvHIhTHKfE5ks9kRQU5CcMbMapqZHw0DE8Tee6XCGzgtRwrm0MzmLUlQesM78x4
6XBZrA1L7BFD9DzBoTyZinT5yMmaV7q5/mYKK/vV6itFqywlpQVeFptDXD51bdq8Ro1wb+NC1JfJ
z8e71GiDnRs5w55tmZGEyXMXIQHdTbw2aB7jqSOLj98dmchwW4YpgS89berWDTLy5TmJwchpt9Hc
hjdz5vePwsqA7LmDIGa4zg37GFeDPW3p+ipsNR6TA3SK9WsAnOUcquZJlGn9Bk2Ydai9AAs5vmO6
kLzqjLSKL2PG0ZBQra7ZaZHkh0nF0bOLewSZRmm5V7ttBkUQ4lR8S2eNg9LN4YLLmBTeMUTAiRCH
cJTJXSInXNyRIS/UmNKrg5IAOMjuPnsy7Ta0yLeN12Y7x0jDSzs7/k7VsgM2ZJfXQOT1LVos6zPO
ApKcfj+D1pyzWOKS1PUOR/MSwz0fUl5XN2k4wCSPQPtZhL2uEYzT0I3H/KSToCbJjg0iSpLhnAZB
+DrnEA7yHmxrbTYMvUkC4kmjeE+O4FQY+7Oyqm0oNJ2ElGTliJmrPTi3gnHUU9sX/qYDjvGU4wRD
3sGd1QHzbN/uH8Mm7z+TcWQrcF3FNoNx6DJrhjF0FyfwS0EaMw8eFwcWJDYo1oXfLpgIxN9g/UJO
dW5p4T1bXstYR3FUjV0T/CppW54DstQ+y04E9PPsyDGfshQm6cpU6AJo/7Um6AXPHENUhn2IqRqC
nd5BVp4uLSqcTe2b6ju6PkiARD9cgAIVDMvcJDhLsCgE1s7dbRiYY792QL5dfv9HThosyFQuQSIu
tBV7GbbWr3EgcZZWg/QxYRGCN5D9h2POCxpOC7Gu3Q9ARtkv186cI9ZFfsxxC+foF5GOtkqb+iJw
jr/62VR/75TB+gy8FB+c2bv8L3esX6d5FJeRk/++1tgJV0nuN+t+aAJzhRmtMx6LsVA3LXMnnOSC
jSliAGQ8+s4QXYK0xbm73P4Igce9I5unP5cqX2p9ycmTwBEHIwndCwvt+VJ8/5t0Dswl87nRJ7RY
s3fHnW8fW7cLNjHT5wv81YTBHPe1smTOK0iEkCQ8cS05Q/zrN/mPSm9SfPjnazX9F8fT/1qd/39Y
cweUhf97zb2nZ/pWTv9ecC8/8K+C25T/JcAMUUYSP0J0gk2r51/1tsS0RIoP71yb2AwTv8D/Lbgl
P0R9jnrQdhBum0vZ+X8Kbsf7L6alhEHYVMomP/8feZ2Wgvr/NYjIQRGkCGGYWmp3uWjRvywaD4EP
MWjJgnGlrFt1bqlI6iL9Ot3gD5TtLS0E/cH8qDv+2y36H0rrv0rSf1+Zu4KYX1JkuzSn/nplTpdZ
akRxggO7YMPwYiHeG7cH4Y2sFOYpB7igPyJeyn52nBaqf1A//zYg/fWT23T6aDXg0XAh534xC/Xo
kbraxUoeeJzwVnOaU9lCzKj2iASD534y85+ONZUWWRNUUwnOxgqtkXD+oSe2dPq+/B4I4R2sZvT8
sJx9uQ+1QhsyEim2zthpxyc/nDBWZmFq3Pa2xX1AaqL/wQ3w1zbccuuxD5lLQg+ff8nq+eutH3ll
oOwhFxd5qrwR8O2+43hWJxq57Gp//pr/vsC4FoZLjAAYHjCo/PVaHbTDnjdZRkxizsCJ4bfMjnk/
BoDqEkPvW50IuLZzJ97/fOH/6UMyZefDLj0cGjhfLlxSiFs1Qyk4dq17h4kpTE+2NnJGS6hr//OP
yXPM88MWzOXkl1taD73NrNQuUHi58maEvrONRhOJZpR+omwIAI1zq//8CZdb92XlUBbRmGOvx/jj
fVnBeoGf53ZTrGshxbsEK8Fbkf3iHy7z9wfV+e3e4MjPc4Jj5a83EoIXo6uszddZnsubrug+U2cA
GD2jsLVHE04weQuc1hWglD9/wL9/hcgi2Dsl7Wu2Tu9LK54pheUDiM3XSrI9IKWMQeciUvucyxh1
0Z8v9qX3uDwVfHFcRgIhI/n564bgGSajL4uZ3Jg66QvWZxcivkmkkWkmQ7flAOFkmz5H3bhKB9uY
Vqrvex8BnYZeV5VS0PApIcD++df6+z3wBL1MYS2DD59wr7/e/Qy6ZQWqBlpU3NjTDSq4idl6kKnb
JAG3/Z9fzGaSyMYAKsj5erF5Ek6so5w9sVbypkfftwd/uYg66WS8/vlaf1+9y8uNiQ5hQqwqyRvu
348rLrtdykKCUYPSZ2+nitVb1HA+/mGe8/fly8HItpdsJL5V8dU2RvCYJtoB/U+rypGoWoOMbxAY
GyokjqwYc6MPhkjFU0GWafoP1/773o5PiEv69JBpYckve1APrqXXNZ8xpn3+TpFJwrA1uyCXXSu1
qJKZhYt/WDD/w331sL/i7MHt+PeHhrFs5Jahy5HXmvXFQP7z8ru0+PO397dt3eWEyeYTLHsDXsrl
///bYXPgZJzOfOJV2ZrGxQfAc4srzzllCd0slCb1o8nDe//ni37NlxM4wwWTQCxsPKhc9cvUrGqN
0bBHENfEVcbBTWhH/oFMDRCIXTz7ByOfOZuPGTL5LWIBFtSUu9EnaQ/loRMjWNJUeJl9yAak/v/w
VX8ZFLB98EUTiOXavm0Rwfj1PGMDlOwRTqH2lHUFvEuk4z51JVpSEwcUPQQvvSGULb6EBaBE+nol
4Kox4jGes58JVQq9Li2bauvbdET+fON+v37+8qrwhO8LMBfLPJBjz5cbN0I89FO7wJkEO+tb28O3
m5kbwrsjiOU6I1sSt0lusDA5J3IMNGecCdtptjyEebX9TZIofLBINfQ2QTRaIIRDpbZOi4Br0+Wt
njb1XLMlZ9Jy9ZYBMazvASLnEsLiuFS9dZl9Vi2LCf1UNs47ahQSnBUSQwRxuArClVNPXbcSkRa3
ytX+T9QVsJq60E2hfTKFAQNi+fw5a7KCRQOa5adoCmC5Rcuz9a/cpTrW/BLB0D/o1kwugoTonVUk
BE8JpYlbN3NUQ0rRN/E1opu1wz0JV8TW6EuVIWtZxdr2b6zIQUYw1iOnr34u/Ow1xT97lwgmw9s/
fzFfNyd2dc7xTNTwtGLL9L++wnMA8cRdlGvjLh93KM1oHjmbiqbqn69DxfDliaUq5O+nNeH6AeNX
3/nyIkn1ALkLwubKchI3fjMsI2hXpp7Q0lmCgKkVoUlEc5Rmsp1Fii4n7e1LmABfCkVIPlrXt/bZ
1ZG8c8uoLjeRG8SXuZt3eRafbW0ZK8dy6YEolTpr3mnhw4w/qdnYPHho1gv62DP6lr2FRWLlhfDp
d8BUfswW0ptVQbjBGrONu61qBLWJrsUbUNtDpZv0u2izqF35YaYeE2csAe4vqYY+d7Nbx7WFzGYy
53SDH/m6bInJrqlC50Cbu74gHvHHc5JkKQFNldvumbmEetX7MXs/ii37xH7gbeLSaTWodK/ErJ1g
tN+Gyveuqm7lbZaDdwMZ7TKoMwTpw4HR1Hsjq4kjRn62g3xG7pM5EA5kRwmUntqe3/jSTRwPDP8Z
V5IPszewEWK34s3T7kDMjU/sJyRCzwhEIRzjJETvfTXHmrkQAU0z0UcNs4ZDMGOaFMVcbVKZd9dQ
TPVD43jZo4W2+afTDTi9CDzvPLCpkl5yVKd6Hw7R/RDUjb1HWgvCS3Rd8KutTZCTtWHI7+FYahJN
ECpjm7C1h0Gjs4dVi83lAsq2uZrAU44u6+RcwnBg9mrv3HZJlLa1DZJiQv02OQRC0yLbo9TpaMCY
sqf3B5a/P+BX/IlQ8YcBTZBSclBkCrGiHmIDDXA1DA2iJSRBKwBn9msvGvOAwZU4kDx8IaDEurTC
7MhqsT5NWDbwW+kp41Y2iMSupnHaBW0eCOAOnnXL9CG9KQopH2oU7S2mxMiFeJpCc+Ni7S8NZMYH
r8aheI9n08zu8rD+YJyH+4IYq2UcNe1HXczQHsmGzlfk7b7U5KJHe7jN1q5Oa3G1cDoBkZd6Y0S1
jZB6/miXGNVBptGaltu8qsnyIkCjRt2YBQ02ogLSDbVUtUdbg7idhdhv2LU6iTaLO5gyt952htGf
YHT0xbYkWT1cJ0nrPcHje4qtsI9OFC35MSOag25cmXR7oKsS+FY/5d+6RaCC9k7m7BhRxGvEcMCN
5pCdi9kQ+1yTQT+YznwbDa4m0AP63dxC9YRatiJy/TG08aWiH0bqZu9iMb9gS3rB9iPA+GFmaY3y
OGkA/4r3+IIWZfAH6nLjGgUM0GYw5XYewV3g/JubdVH1Zr7p7FLf11VHo2+OIxwZi7Y6Qju4TaCG
Mlcj5Gh0IucaN7/9bIRshFZkr0cZP5dSmkcviB7rpm+uw9Qkn/HoFseyyqGWd09BIqONW1gsUcK0
9fyWeS1jta7Mxh+cdD4DhxebNsb3VjfO93TCmIsklybfbGWI94oH5tT3wHfLG3pyxrc0nO+lJqKC
wMdXc/7EDPCMlOozVqaG3D6dJhHdskFFK28Ytx7z8WY2GxTJTbnVnfMK5xiSkrTuTeyb4CvrXVrO
z6iY9boQ+iZy9W0ZMUJHDfYcGSZk0in7NUySXqf1GqD6xOr3HEiIEIyO3XUxNP4a8uUbXuOBIMB6
+uBs96Dt+ckXmdgZHb0Py0STLmvcbBWut1XaReea9ZWDyhtb86EBwLeOeemeK8zprcns3xq1Cyky
jTaxa97nzsS3MyO8BxAFFonohMUruklql1DYajLuit5Rq6GAFm86vs0VhDzBiBMb5qU2qDy4nQh8
l1STCillQNRJg765Z25FHYRMoMyMRQD4hEdrzzFn5nAgm63mGUGOKFZ5HT1aNs+PX1b3Ga6OoFcF
p+Dkpx/HzpGTm/Q3bWMRvJea8jPj0AF6HX/9Jw6R/rvszfIU8oydnWpmAFpmO2Lm+NW1ETC+Hu+z
juQtRLL60THafm0W5bOYxpvZQ8XfBkuBESWQxZinExt35CRxi4USLXlDqw57zgbuq7PNreJmNLvv
ZRaeOvT0+0TDkTacYdsTLb+mq4JuUGpSJNsEr+fod3c5szYPW0LBvE/wxRTeU4NAFhPY8JziajJk
dM05e63oUOhVLtUVGccHnqUR50ESndHE9jgkwf1YEXRri92wLL1p5bVRsS6RcEOzyqLbtK4/LKYV
ZJj5MMeJRqKD/cs3oOxx7eQXpWEMuS8U2KWq+LMPZxIRc1nsABrkj47s8+c5bPhSrJhQqdqYt6Iu
azZnQqKzKNvNmdhzYt6jnYSP4lo/rSJAEmFS9Q/dlNxi6vGPsFMeYhOunRofCzI9+6F+KDudfte6
uQIVl7DPvGlNHgYa4xzZSpzbx3lsLRpLgAPdJESY0bTbMEeoHwNSQwzrPrTN+CBkhR5CaRiN0Jdn
fW+TgsR6d56rjMLCx+TqN9ElzeJTY8jzrMerFZN4NQzjneVkd5lXP5Hyy2mTXskhU+OvaibviYT5
cxwxr2vL8jxa8MFVhNvUMcQvGuOQYKAz2zdkw1QcU9VNVqHXqArLWlu5OvtdtGQHoH20Ru8YdppZ
IKt/Z3IjFxMFs7D+dTH9AMpz9gYbDnj0Ms7uRKSKFfCrlRWU5TOA+A+qmhinK0OFFZrfYdPSgWMt
zih/I2+6azqCf9pg3tpD8MrmLdeg+n9A/kuQ/UYLOtVNOaMY0dlMLHHr6JycilyuZdn8ijKDhsX4
q4g9ELYFC5QWBu7vjNhYVCpEaIGVQk2EMCSuJkIaw3QHdXjbiGwPbX1tOxN/pk8eMot8WLuMfgVW
362VEXikY5SfIjH6FV0BgMNDz1SpjFeFE5NGQoRcyXl6rVT4BGH+DHmN5gw8Hciv5Loo82Ykd+s+
C7PhICPH3KQxgXa2xWMsmvuxdpPbnGHieqjDu4rZ9tak2ZAXMKBzhu3RAXnFZkKN7zTmTSJi5rhQ
Hf2WNzNW8zXRP4Kszaba9KG9HfOG+Vb8QV7ZEdwiQl93fpKiZRY3O95RyTZbd/DryTGgb9VauUny
KRljzUy2bJzsDZUTjtZaF8CrKykeG+kg12i6vWsbLyEVnEqZN9vWxVTxqQCJztS/3tDd+LTy8dQl
1c0sjH0rMLIaA7GBnTR2iDB2o+df6DA/MxD7hEuxk73c0kXaOkOyxQn+qGRxP3cS+UKRvXoteGJb
PVeMr+KBt21XmVtndJxdbzGOtP38Qi813+lhrLZWYZNmYyPMD0sikc2BryQgk6Iq0+4uXeQFPXO9
EsdEbIcKiiUrISECCVsw8G7VPjaQoiAKkExGb41Hjl+iqKJvovddhFjinBviwYq8Owa+pCRog/BU
Qt9ykfUnVGG4t0cnxggXQa5Pyj1uyGFt9gZ4AcMNfiR0frYhfNrl1SDh50BaBl04I3LNXD3ejWX1
4U3SWHtITEnv4HTOyfqbXzQXz1fl/TC78UGS2gUdhVc5rFEcgwlY2tB4BpRoPkV+8O4ONa0jD81L
8+C7xpMMSavoFu666/xKPKi05INSxnneD8HwbYVEv1gpr0HRbs+3iW+Va4uXAsft8ZW+99vQ+x4p
UF6Nnc9/chXyw9i0dlWZzwjudXryC/spi3yU3eTaaKe5Ip68Itir7gAzteu5mn84CsRJX1vr2B3I
Ara9BzMLf3ldGG6hYl6MLMnXHWx42rTekfMaud14ewOyH5h/yHxD//w+gaAKiAVRHZOXa9Wk6BoH
AlMNVEh1ztGr13hSSRH95Zj5Fbsk7wJaSivh1i9L/hGzvfqzstXVrAOgof5kP+NZL1YWdpt1jsYK
+3KnT6Oa7+HUkqRtEWgooxQbZTMVHjKZ5i0thrPFqDvhfXZqZhLAbAogEp5VQnQWe8cty26+0cn4
isnFXZfFxLbH6WRmRz0jLsMSUZhueSBE6QMsrT71fdAjpEvumQJDMU5OahwGZOVpQLozmTTZ5BEO
6aiMeCtoeCbEg3WVmemKXIp2m9puuEnbDE9+Wrw0c3fwfDJxYjaXlYCNMRVGeSb4AN+nbW3moXyu
CuPnDKLzIqIuvhV+M50qr7F2RcK3rCvySXIwDLf22GDxCo+YmvfMiIzXseTCBGzsg8LjAfJVuC9z
4wInZPHDvRB6+VIFJBarKTp6eE2MydiIPkAUpu1z1XfXakD3ZtUNyRHhNpCYmLKplLzLOPMQa/0w
BN5TlWpnLef20gj5fSqDRU1/GAphHluf24SKRhMtjTwo6p6d2XgG+ipuGr+6wox4ACLxgFMrQTOS
vArcuHbJYzdL5zzmlUYebJ1gtZzmWW/Rcd9q0VKhUMzw5t7hKGOLqrydM7R7iOBbWhpHsM/4saOu
vPMl/oW165fT2WrluG3GADtveDUxpK1HT8N+VuGRxA8yo9RLkaM5iHJzq03qW535FM3mr77Wy6Nb
m6sYb+PWy706ABHGjG3V4l6nfK1GFHNkdmVIeVOl3J2BmAr4rVTBM7Vj/xiIMGZELYys2BiayAYE
IGlY5yuISfOdzDlPP+C3561NeFHeHWQ2xvDijOyqo6r51SHWQyTVdpwgGzux7yzCFmhsoXXH0wKe
vQB6La1PmjryxRgLfTBErO562436veoH/dJUsrqvE19AFjXh8+8SOViXEN817260DO6xwhG57SX8
vw2PlA+DuVPDth7Mp2qMB/M8yN57cus+vlg0mDeAVO5nK0RVNV1Nmv3vmvyaTeO/sd3V63R6t1u4
1h65Zwm4lZMbAU4n4iNN8x3cvP4VefHACsNxFYSVS/Ebj1dpFcPOo7VldNQOaXwbGoSXOCZ+Z35v
wkkeQurofB4uVhRc6QmjQG4V77FA3us4pwsyIYcCJ5OFxHN04buM0+w+Tustac4ZdlT87HOKiKhx
3psWWUGBofGYMy9mayefjx+agV3DLrfXsuUl0yokKRCJtqWrq/uqbG/GYfxGEHq16hoxPLWe9Vr6
9QuUGHqiU4OFH18dAa/0SMoqO6CIM6hFQkIJonS+SQIYwKkXf4szSaCu2YrxgOkLA2snX2D35I9A
hL9bBU8uiwQhcMaHc4wKPE3e4/oeU3BnYVX22EFnk2I0IrlvE4+t2hRRecDzeTTs5iEZ7Pt+JlkG
EwsR77Z8r7K02oOS0o+EbhTjedADAaxSRe+YcfxLDpxhpxM/f4hqAMHko66xABtEwyj1QNNyQ8jR
KQa8f8HUX5HhEU17UNNsbKlJhQUY8Ay0QD7ypL916OsSTvn3ZbBgOPygyrZpqY3nKkcKjlKzmB4n
YuCOvB7RG/KCfaoLar+cRIOL5w3TyZuDb7Mgv9o3vUtkp98cvhBy58pqG3vB/IL8mBXBAa5D1+eL
Z9TyYjXEWbxVcV88BzNNBZcgqkeSivgIrokSmhHgUfdYsLV01QXETPwBcsv9kKMcXwaSqdC/OS+N
KfybOCny+zQiZdOXOr3N/XDkSMFkHVq/wOarIRGgRgeLgpyoluS4KgBIsclgv9MfmMVv+VqYqqn2
jdFzvmllfVVNpd7qmI4Uj84OmV9D/82JbxiZlFuMicVxLPvhSCZQcUgwYR2qWo7PNpmw6RqB43fL
RK3fcLhec6QyiV4dOSYSWrgjtTS40lNCazQMvkm2VZg91hQW+3zKPvwKhEZooH5IDfz+uCafa2Ap
AMs8+OD4QJuCo1sS2zaWg6lL9/y9bvUYtaIwNoXltrd9PdOqsu1RPDsy5C1g1YjXoiB9pTtC2KZy
SdxBBYBvINFiD1iRxpkxDeu4Hy6TzdE5l25+HLOw3PQIK/MVRoFxN5IUcZhq6W2ImiBVFjSPcawm
N71rC7c+JZFjqFUVIzquXGgrkx9Fjx45ULdlOpyNwio2eE3z17xP4teyS6VeodDFR1x74s2Ks3aH
Ccr+iRuKO2LaelwR+NK++Rjv9D2zc0KwkC6ZH2gomQZIqyGhKBw4kfBsRM5aW3HKgiOBwF9NnPk4
Fuqpdu0dxryRppHv9XDPO42u+loRilQi73JYcIcJywSJwHSqeX6VHNZRnwZvsxjJdVvXc0yIErSp
Ojyhtm+rI06muKQzTT/3ZPYgMX72vRp5OvuhDVduMZftj5S/U323g5ZN38x6O3oPMBvos5h7Nzmy
BvFSCEYJL13R/55EYHncDh2PDxgrv14k/BzT1hOne0j2gzD3TRMSW2Vqz60od9woeRSF475HiOUv
DYV+dPB+jxDaJuvSI8fQyeHkUHaHAYG3f81HTnMnB7qWvQsJ4FKHqi/6b5Wbo08sM5f/ALrNRueH
5PJ3A4QApVNsaQJ+cUSS6wEkRDv6pFoYMnf2IoHLpyElgAA3+YHYIxczq4xD6ih6jfSw22IS70VD
pnFRCL/62Vv4ou+n0SUsPZWFIxmPSRFtlmgfvWsR7zcHWvHFiA3eFWTdRD0CPF5RBh2esQ6yk004
or9N6aRuWthUlNl7czauk4Pnnjffe+F5AGzUPlD1AxQURdgnLefA/DBQzMMlvSc0bjei06cXXLOd
BECXRtrK15kW68YHFEISZPwac3yNx+Gn34t5m3lqfiXpfQPrD81m91shS8+Oyoo+wxbKn9r0Wrmb
KaXRshTv8c6pao+S8kcbqzZaC9dgVBSRSU/1DjmGHKgMz+hnEvgIHdUPE37pXYV5dZUFegdAqLnn
R5xH2uTZE6Fi8kXAMTsMUr/7vcM7Op69Q8OxejvOeYwCuLE8MGDEWKeZ5/MV057cduQC06fLxiDI
947oK/eqMMN45JXBbYh06077zhn9mOyiSfOIuAg9zwOQj/fIUVGzztJkdE5NpwqbHsMyYt3h5kzV
Ie0SindHZi3xHnFPAVB5NmUI9eGwQHbyYF9V/uSciQeYqm1T+1hcY0T2hDCqxvVuysSAuQXAoCwI
uCVebWePIMRuPKCFEjMMdI8DsSqGt3UMZAVhOcvs1hwjgVa/FnZ15OtN5oM5WhYhI7rn9/a8hs0S
hQqTVxQckdpVTW9lV47G5Eb3OQl+5wy1KsODRVq6Qy3M9EmIKkBvWy8xsTNq9dYJwn6ny4Cwh1g6
tWB3WQIZqzarbITO82Q/ZrZqzZuglx0YmiSf1cEvACU0RCEv28To42T9Mbpuk1wcPKnFbdYwytkI
NWDFXdmEIM6rwC2EcRu4tZUc+JtDmhVtnN+YPSzqHu3wfeSgVUXmnE0nBNu88pysu2cNkzTRjnZv
bAHbRuplCMpga7e6JtUHjsoBAgAYp5w2xiUTdXtAO4Y7ZlYvTd+ZPs5jFJitYmIZccC8myPkvMzf
fgXe/I1XJtUUJ+2bprWne/bt/iZx3Jty9PNDEQdEMzTDovYgLq+0Zb8vLJJE4jmu1p3RknbYBJx9
SgfJPeStVbsM3CfNLAtz82B/giw3dszJw+9haYEzo51GKFGXxGrXKdQ6VPNtmx5oPXOIHNt+Opct
YSSli+X5IDu7uQHiTdMHOlxwV+hJHzAZkWY6BEDMsLWF27ACg7FhLXNEB2LSPS2jlN0ASPK7brOA
ZW775UdjZKi+WwllJcvedUTkhwFS+4oXGTWs8rN27UG7Oc5CPA5Wic5HimSHJAPwSJN7C7ekwyHT
EIhnRIN1StgimpOm8tpbQ/4zj4x0kwVh82i1FuULjTiHTzLN8Nur9kfAl/YYMzL5kSV4MYjU62Dy
ESede5L8OVEZ3NMpIR2tnGhlza1wDnNnJ6cSMf4FAKW6YBPI1zDAvzkloLo101nrPadbwLDMI7CY
qcb0nDFcxYtiV1cSKCCC0sBReE+2hR7DaxjCTttixL0Qayz3NrL+tYfN5NZvW48mfe/fZ8GA5Xii
jb0SU47VGyzReGyDPt/7bha8qyHv9zXWgLOpyu7ODsUAYtEaKbOltXLjZbdr4hdThPaNVw/vbQYY
Bynh0UtCfZ4IbtvwxujvQJvZJyRFNVOltn7ziPIg6LaxJuhP5dIbTe2x2jFBtLe5bMKEjAfbeR+M
OCJXnNhtc9tlBSssU+70ttCMyKAJDYv6Pk3QOCf+99iZ+u+KrJS9aQtAFJF9+9/MndeO5EiapV9l
MPccmBn1xdy4VqF13hARKailkTSST7+fV/diq7IX3dhZYDA3VShEZbqHO2n8xTnfsSVJxYPNNoja
olqAT7J83sysyUi388VOW9X4A0W0fqiWRN9b3XDKpM98SHrGPzA5YDXndjYDIUmsZ7ImUMf+SNol
WPVz0G5t/Gm3MLfFofPZ/a8C1I3LWg5Zvi+x3mw9xDkxB8+SfEsiL9iR0EFIH6rumLVr03CuBsS9
lw34SJMoiK25IteX2aDEOck8pCStBw+AwFvXOEStc+g8Dd1ANi9izT37R4iIVRKpPcZU+nLfKgg8
NNWyWxzR3sTW2H35c2bfZvn4cxDVFW/VLkfaFZJ6aqLgN3ZpiSN4wYlQEoZmbh66Z5kyrooW4e4d
WA7WqgfX+TAp33w0ulHhJhrb+UaFwn2sYkPRQbrgdiHi8ZYhTbDK6+iAZf5Aj5butBjyVSOmRyQg
1vPsVf1DxyKMojWtcXc0qCFCke0Agdpv2C/pzuA/YE1wuQhX2Fn9xyhl4R/UWXEMuzE8APiMDkPm
M4RLw83VInbibj3mVbJ8IJ5jkB0zXoTT0D1YTqQ3CRU9XSsa+afBNvLduCq+dfN05LGsEmY1nrpT
U/iae9cRqizLDIujTDeiRkqA+i6B4RiWtG1awQJd7H2U5MP9An6BCqOA9cFW4ycGUf2jzKuf2Irw
YbXD8Dlmyr/FltXqVTMgOPX1wOuwxmO3PRHgiAgoMAriAuLf0+zrXVBIADbS3TmtdZiiajy6Xrww
EHVPigCnNYBGcIj1/EHcZrZFN/JSlvl3t0dVUmPOk8TortxKXGo3hIc4LsgDI1hnzKg8wiMlnKad
VV5LGwtnImgaSJ3M4i45HbdeLROxn62szpMoHkeK5jEgEWlT66sDZmADaaOyPRFuznXqznTDcWnB
eNBdm+7CcYzPyDp6vgiOw9CEPHtL5lTFuDwtwtRwNEK9HU0ssWdqlFMixI7lPPsi+ypxnuzcANI5
O8AtZZd86WV+YJqencpw/tZoqbewnuRPq+ZRlNomxY1izy9L0BgidFIyfzn/F4jY6RQkJ2spw7eo
jEqGkv6c8idkxjE5lho3TERPMBgeYqvWraxzYdEx16OxnidNYK0azHyOeTKvumTIDyETM+bsk77T
bcDQyC+6NZvh5BwQmrpO0GXeBhiItw6TZTilYs/ckP6DZmtdBTZCv3AktK0tm+dUWKiTOE+3Fbag
Xc0DcOcsKtvOVulvGuYrN7H0GPdC6F1VqcTwo/3w3FcdD0A3dh9F5M+XZR7aFzeiPy2ZRr5DMjjO
s3Wq50GA2cvq+sKgei367ls6uOU92Qzh2cvK9KTwbhzaztIvUeDIc9eK4FLHbftjIif4jIktPoPZ
AK9op/AiwbjcIeiyoi1HGYsFNmMPhqHF2u2z8tDMaAbD4FouklzODQqSaC6qcKcU2C5WE25/P3jQ
xUjyrM8xPf1zA2/vPkJgui0k8y7SYaeFVLGifhSq+QxsXV1IdbDqnZ6hdoLa87apM5PNOM39V9iz
1C/QUK/o6ziZS3X2Jrqum5lR9mNsEpbBC9Y5uR4Z556skXHitVp8w9Y8bqNW5gRk+9OecYg8+aaw
VknEb1B16K0yw/Rylxdan7xpCptVN8/Bqc5J1mavXX+bOWmmA3d1+NSBsAWk3GApTXytyT8arPow
E4G7LtOi386o0w6lP/dbpAjcbanbdW9RR3XJWCMIO5KsRtBPTOfEeeos5xQzLiGQcWj9FydW4lcS
zOGh7yjH4DA64qVxPf1gHMd6qdJB3XQVoI6lX97As5c3E93Vg5253amMvPrRKucSl1tc2kfPb4eO
UblayrVhB7axq5F+XkzzDeP7YuvSE2L5ZlRfHwvgaTBYxlgyowbIRs5SH3fYhHri8Gq3qb7PdpUM
21At0QsUgvyXnUchaxPAxZCx2Cb0veCygd+cccmntQhhYKXZs2qAPK0QwSkcz3XrUv5Kfe61zvcc
aJRrhbsg+aJlNCh8CezU/eIzRVjQbXpMkfN5qO+thEbhuSRriZ0PQjimI3Zw1zaJn6GXkZ18dZBR
UDdlXnwKqipa04x79kFVjBdEU5JmOSU1aw1YsG6NP7KRhLNihvopetC/ufJRZYFBOpHfLL9sbdoT
pF7OB9ee2FTYpLtisgP6OVY3tbGiN7UsX8nE/MZ1WXfnLueYSaHz5P50a5MEt/Mby5A/6V0bZKf+
4eBG7UWDbzbMbmp/+Ei5yBkUTqlap3UyokNyA4Y7Tk5P0zRluUZkVd2REY11E80Zpx6F9kHimwQ8
A4Sa1VGGhZJE2b2Myxb72VwSjIrpE/unFQAG9vzvTOjSXddWe407f5sMlb4pICCDyAMRSlPAJNAO
PfgGCFqyzg13ydyVR0W/sLan4Hvox+ga0E7uy1b2b5kl42NYR7HGHNh2h0GBeUwitA/0uaD62im+
5/NGNoT87pxfo1r8CgfpbsF3AzBhZkCMKbSyEpBRC5sK6xyKpXwea9rOjVeaQPLD6mZxJGR+7MlX
c1hsLSfOVdawPktiiidGXaxAHRY+q5KLL9hOkL6OOq4oz/mZ2GoOafbEZSvWxYAqhV4kPoyebXcb
VxggzWhJdkz2rGFdGefRsEncYStgB+Q7aK4m99sIF8Ti4X+9+gg6OdBc9e9LlZqDBBhN4RBUhvw5
ixj5wWVd2dSO/965FtJAv5vLmz5ys7MRJCiuqPci9lq0yvEAsMjCtcenzeGs64zvsKqXY8ps9V9q
LNE8/0lke/XdIboWAmsWPBQk3/z8T5rouh56Z+zqv6vnl6CbCdorPS9bMXxHxwMic8WZdW04ez86
QkzqP9nJ++x6ew3+tQ9pgA/ANGEBtFOFQ5nTEAM2S0eqsWyq8tVCPp7aNEWfWD/LfmYBkw91af4m
F/5vM/D9xea3/1lfc8H0717A/4EuP1iff5LV/kOwGed8//PHv51xC/yoyz+7/f74g3+3+/2HDzXK
DUMphCRyRXIV/M3uZwX/ATkbTA4i8Wvn8Ada6u+AHU/gBZQkBLj40bjQr2lS/9vvF/IjTDAodTwR
ksH0/wLY+c0c4FADsYGlAVcIUHyYUH+9REumosLpPVYsHXZtcfCIkP3TR3L/t8v936qhvMc00ev/
/Pf/6ytcTWUOpi/nHyJSeMK03QCJjdk1shOfMN3s//MVfrvNwmYwZFzwCmW7Bt9xQKH3X3kFR6g/
nDdXs+VfPyW5xNrLLBjDg7+xuCXhyP+LV1BXYff/OSvw8WAyIgbXxWfkusr94+d/OiviRmDnyVDQ
FT3BjTcIPsTTosvg7TrOl2fBnoMdFbQ4dh9BBfYljbbArIsbSTHabijZMm/XTgOh5K10EAzEYl7e
WU6K8sDZ0cl95KaC0bclsnIji5wp1T//ov/qbeE34OqReCPda5wQ591v5qy2zhkqtD613iIvov8R
MCt2arG9rgb/+Stdv9C/fFa80rWTvSYFcheI375wy5HEmRdAw9WMzCvosvPog0RAUr75r7wQD1+M
K4rD/LcXWgoyCVIEACtn8DZlih7K1K9paN7/+cv84yfnK+D1Dt4gvvt/uAnB+zCqlTM8Ww/Jx1UL
Rojyx1R5B8vk/+K1/qr6v35LPIywplz/AevL/u2GT/28B4RY2UBopmNFk8+aEQXkWulz4u/++e/1
mwP9jxfjlxIETNk+/5a/uUxyr9JOMCUUnqW9LrxXgVLSP4cg566r7vGxo0wsL3Qb/+LJCwaRg/q3
awRHNMwryGao6fDC//WWNU7ToT9hgd4qd3gGOACHtPKXPCUN2x8ulQknG/144SPZsnCO9NXyaCPj
3iIZap2NQwBifUAlm95lNTzVde41VQJHBEQsHrHBem9wjexHtxHlmj6rOmdyaF7mUHG1uEPWP0dz
Kj+iRYffosDL0IOgZkKm98cMTXrFgDiwZPi1TW0PZRuM1c5aZ0hOLlmz9Mc6qPi/W8+MX0VjKm9H
EWhevCZAnd+1+HRQ9wePLvpc/RiT2Epud+ss06kUkbDPcWPEFwbR8CZG2+asLDtq0ch5VHGi8eHi
2mmYPsL+/jkOC1J7eEo4BmL6rQAgM2vLDV5h+dQCZGpXrqmCYD8EjfJO4RS3T+1i2L+xve12c2Pp
H+kc9/cuw8JjqZKKlivGs9KXkrKUSPV6o5tRdfuRTuDGdgx0+RZFIMRpP6DrC8baYoTmAXfF1SOb
rwx9Bcz8YYGB2c95iYp8aQl/jlRb3pRgiT4jULFnQu1BA0eLdd/Qtt7LDvx4jRX3EixgjC3IBggS
yiEDpOmK+k6F9VjuxpE+CkLVdYicoXhjUJrrerrRlo4NQm09WuhCkHZ660z3+bDXKkEkWuY+Yd52
VpunpvJjdnDAtT7CJTxlnHoHFyrmDviN/TA6OnwyFSc57UC0g+NLcO9g4UDggc7qXUYXoCotBFgG
qpcmzStz4itVO93602ZiWX4aauA5K9GxMsEBlVXPhntna7Xo5HaV4hC5DGFOp4bfw3cvfWwYarBm
fG3UwkopHDCmglgeHK5t2Kr3KKv9datpUXde5rH86NO6uxn6cbkaDuDjsOpIj6pBl/WI5UQ0uynC
RHUu+SjvwgRal4ngmqNBns0MUNVi2Gb461jeAfTPGa4WrRuEz72TFtuBOcK56ytvw+zGzOwMaq5o
OqU62MUzMqmVX6QsG3rhF6fWjEm2d9uR0AD6LiXUnckZCX4fhe3JbTRFvXVgi1yYJ8LEsk9dW2F9
hm2EUK5aqhwVYY3SbEa+8uzlZK5fertCWhISxOZuyBLKvrVLf/UtOYMmkWDEVbt3fPoj9vx9YTOd
63zrWHXCGzZ1Lbs3GD+ds0uVRpYa2f2ucubwKXHwOLizMwKJFqr/VAX0Ewec8sGaTXc/EXX2kThO
80tJ4xxAnahdCkPukDFB+gxaYbZunDKcQH+DAlE6BYOHlKxcs8IYOR407LkXIu6VIqmoFER3Ebzx
ox7C4NGHk3thJEGX2SRKHVjqBfvOhrjFoL9YPsMkw5vsRqLa+WZ0T1o1kLsnTuHdqKP+nVDr4JMb
GForRh57b3l9D0Q84x1ZLi4V1bXlKfWwa34S5WHLPSo8azvEFnjpykGUuGnUFMMld1BDIWB0B6IF
FnKcnWV+Ix49+Sy7srpI0gm+Z6kXBXsDshApqo+4DjF0Isx+AkdPcFETpfDAOiB+bBe7vYu1ttuQ
k+WkWwFL+5fpgRPljW3CR6SgHRnmIaORsyD7Q90lfqrllp4vnTe5C7jr4jqpUKvWAqSzLl30IAfA
VIuA/VJNDxEbmvamk1kxvJaDa9BOtKJw2vSap+VsBHyTZEXTbO2iLEF/kU5qeuZ9V6gHOzQ2Sz+6
9nvvl+F6KB1OkcozibfrR5zCZzvzK+eQWFRnbNYxdLIAMXt0ULLd+35W//BqB6G1nynmQIz3IPLP
aOv9IkyZBQhNDLfwy3gnQjwmS1S6L9UwuVu21s0pBHwYg6uBOdSSj/gaNLa3XKROxQ2G+ml4bjsB
gjBFMnHf46XaIwfw2QORPYO1kktk5+VLYyNoSAL7BeRiuq6muDkXXdz56AzIST62EbaobV7PCwMH
zMeNeao6oA+nQjAb3Pn9opx7HxRG+d5HrWl3TqqG9METXrkV5SBOwLJq+Y2OHnYwidytc28oKC+t
LMaHODMLZoDWqAjeW5xs4pGxPlpB77FqBuWsF6+Z1TqQJJgzjusJcd+28+TFn17HF3vr/4EIw47J
yCFLF1LOw9ETOJt8bBcXUrKms0/Q1KHWTRjfzKNE3DJFY3eclVUj/hoZF1ZYCItz7A7uuGENEd4X
ZB+E20nNZXOap5KJIY9FIJiShJtyPUSdZhkAlqlnhAo2zXu03KXA0N/U0eMYco8cxhxM44FnQ3dw
J12Xt11Y630qYvetjHHdod0l7WVH1kt/IPWmfIsts7wvHAA+UHYodNoK2Ipy2o7HtvAYeSH5wVmZ
q0TuY9EN9+BWRv9SYlbFIzjCEd3leuraVQ0Y/NEBtcnHOZk9e57kM+7hqJO6E6VPdq4FjQF6dy9T
0XaBgT7D4vKKvV9m7J1kRkbv1SOFGNhF6K1X/gKyhMwU8mAIHLWPSOikvOShZ3rkhXVUPToMUYh8
GkbxVCauxcwq5MteadGF/q1rz/EjpjdOHNMszsuSJI8c0xKrZTlF6C5jv/Le4LWW6qa02MX4umpv
W+y8wSWNkdVs6q7ohnPvTCyLiQHjaugrm3e9iG7mYSoQm5dNZsEeHpnd65I/sVBgTXmPkMOaioKb
bQyMgwTE5MRY2CyrYHtOztZuh6r/siwWkixU0CbHdiMOjlsM+aWMTEb+SGBb+UZ2qO6oP+PQYosS
tnN3n0hXG7R1n5Wi3KFeMtmrQVHkbULAitOB2XnZP3YTiNH1gti5XonATrZZJPgrunFx35dQkJ0W
xH29HwHs5JywaJMPSGhT9xgvQ16ddJ6z7GhNn2ztUufxI7XLMG40Qsd2HSxlt0GyHO9C11uooJr5
OWB/Pj4JuJUyZe/CeL/DRDTHGxPbB3TCyW0CY30fmTDZAQ1tCRvygN5xy0MMJOiSb3iaDpNwmPEH
Ll6COvaCSy4LoX+11uhjCNPkcVjhG1pvSWdTTnuZCYIuZpJ0YNdHuhwf4Fe1+TbCox2iffH72ySs
xEeJ/i3nGBkaYmnG+dyqJTnUPo6aHYOLad4ZTzvFu2mQa65aHDS4hUkzuSjGWtTAmHYvYu5rdRPm
DgTQiXi0r4yH7HVXGsbHqxAqw89ovPM0Gu8eg155/4d389PkxGq8hqIi40gvYcYDzfM/IjZEu4Tw
u21RGwbYrSU+LKADwZqhi36YcJnkWNa0d1alDBhBBBnktKrPfFh5Wr2o6yoAQ7Flo7JKlulIGxV0
+6Yn2+7oIHf/KjFdYSJTlfVBZzWQvZE2s/XkVwny8WpJseRF3ZB99WVlJiy+fpncKL+K2i9ctjLd
DX5pDYgN0q58cuGsHsa+bfCMdiFB62pi5USqpSw3gFzJJLBZIOGomYCaK20/D3NJA1E2AisiiPyj
JfF44b2JAKLy5MB8mIQMB32nbX9VTk5RXQUFAd35cc7z8wBZkdWi7Wyr0Ev0BjiLdcznlul4ncTE
Q2fRHcyd4rnRu57qHlVouEpJoQfNOtk9jhS3Jw9FkqhEfE42LLB3lxiFWZcvWKJV1tors+jgNmjR
Y9J+uLeDmGmunHL4VaRugfiRyoX8x+CMyUrtLIbov2TMzQbqkgRHI8LInGLd+Oa4WJOkE2lYja8A
RsbfPacZ8FsujfUy2DmWuawOIqwAmazktXgV+K+Q5m5mlADjKw6HK+cWzB1D/b7YMg7W0P4XwmU6
122ehZ012RaiRIW2sa3VPurIvTymy4J8vwCql7LmK4Eqmgr8gilGkx0tNAfq2GVtDJK98OAuulzF
72nnEwhFHFhjtv0y1FhZhsWc60TZpCOKLjnSc+H6LDSwyq3MzPydx0RW4aIqbbZ0iVAnFn60Zaku
edWqh6pXjP6BCBmczaLxNHv1ODGPwQQSnpRIld3PZOh8tUiVb2xGh/vIz1n81+EwrVSbR/UFxIV5
h5E9MgOvJsNouBq83lpHcT/5W4I7MhyhCtjiqY8aqLOEUS7E8VSUGpsBURM+NZrmfE1pMj5OY2E/
WBzs3wItxbRNJm85x4noz6NbOJ9TqVhNxU4pWBYYI3Ju7L5LHm33aqmAsYDZxh6s+Qxqdjbb1hET
vry+Ojixcac9wUZIS+PWIwi9GclyYKl2N7DR6Y8uatwPVDQt3u0I5WsVNrtlJo3wxm1RFLiSyn2j
+s5Gy5UC9VhQ375hrlTjGvkAMIexSyA2t3AGaHBGEKAEDCKRsDwCMbHYtiSgqRlitcnyXSvQk6Kx
iSu9z0KK/V67VBPhUGzQ3fCfhGPv0nzsQVRkxWMjgQOKq8eEBQS/oalEsA/HJP6WMYh7RjTGeV53
Wrx2km62WkR+5zKs2haTB9ieqQIpOh3KxMqR7TlQaXebLIC3NyiKW9xtiRnfEKWlv4q6QB6DCmLa
h04y33rjTOPee920x1nazRt0Wf3dXDtqn7ss815qx51PiU7SzSIDBYYhdd14XTgOlmLjffe0sm7y
kRydVRmL6oEStf4YRonBNuVXhrigKYgcO4oHjosYM+TYuzShjeWpI0oDd++Nk77kaV5cuKYlynxg
ubz19sFWRKEZp3jCivcYVcSPrWTlUQCS/kV00zi58zsHjjxl6BCcXeQlBoQlVxqWlap6093QJHv+
NoewURsjXdmhfqDJtb8H4Fm2pmvro1l8DP9VoxEYoGsF/Ok74UfQlhZMCPI1VhaZMtgXNf6zVWFH
uF1AHzcNhV6tN+z7glfLytmJ02S+o4twILZPS/qUoPd/Fm077pGuE7A2xh785zSYPhDqg59tZbxm
pzQhTJiLi+mimotO+vK2DrzyMM52/thFvb8VbeCuK7+o73qdhgckWiPQTdr6FblhxL56vWe+sf8n
ANZXgL1x/LiMfWTrAs7CG8+CUlXUBjxdCNvDTkBn0lYR4VFTsF+ksjZeF8lfCKopx/GEoLTXyHmS
KTt2UzhEqzq0+41BjHfoB+O94jTKHhIpAzxuBPOyvyfEnjgs11o2eAjtp6HAmL2Q6FNhkBshjbTp
nB9qFTHLQCGzbqPh6n4dpNlJY/H88ec6Ar2NNJSE2qRg+9cJ/JpmDjMaeNA1KcgGOT2wZ0tooNvu
4gxjvwmabl5FyQw5ynCwuWhi7BXjXf6QDssS5wbu8z2IjZzAUbeId8D+wo3hgwjWvqcAecsQUubY
d+5PMG31lmd/9W2AwNqnQfYYaWmPN80yuJtrWf0CdM1/KtmBDRS0/pB/X9hhvs3s98edtQSiuOfj
4O6ZmhFyLSioZt0PaEbA0ZXWHbo0L0PbxeyQqOIJAYmjSKA7pPQHyCFj6X7WqYPmvmNuuuls+oxd
SiYpm3ICz7ZizgWQVdmyyE66iMMlIZkm6dvxOyYh1vaOd+9AsWjXGrM679AyCNZH7hwQpmqNms+5
15Ub/IT4X99RRht73atkeQ+ryHmP9GweGY/RWqK4rM4IcCB81IEeglXV5rTUyaDYry4sdLYm5eIm
hC4D0pH6WzLSonTXsHHKcIpzEWy7WQ+47/2kxaadSv/ijgjV1oHdxQ8e6nLCs1hDURdz5a1AN0/j
E7rwVfNqXajzs3KPHlocdc2Ga5fn1WrQF2C46TYsrR89uWF4NOnPf0aDB+iZzDq5rnDL7tyoW6B9
+/ioe+hcycFUnf70ndLZC7/GAzUQDnmYMR6YldE2ZmRLjN0Doil5N0El34S5GLaov5BuluhFiT/r
o1unTlHRta2jiIiu9AKvO9XPdTNgqOrGmyW4HvfYnBHsoEZzEnyE3cndJw/YorPDHPUFohCHSn3v
d+7wvqSV758EtHIO27qtb5jZz9swrGmnJhUnRxnQ1tJZtd6rJwJzMuyityo3EyIshJk/GsrMfoUF
otxcWf70KEYMJKMu1WaJJBFQZMmNrz2V8VeBfBR30mQUlzYJgvUGZr4gRQ4BKOCIoK7CA7JcZEBd
Q8Iu4dNteEkMhC3k4hi7mLkKgD09qoZsmauXsJSJ3KQMy3F1jSEuuwEVwR4QCyaWDKoUmZR2Ue+C
sfc17kD6D9TnrvlCapXiuNb+cFRJodF80wZ8gsby9kkz5p+WDf1j4xslT+jjJrGjwZjNnmjGO27Q
hxx98iqBXrpy08nFFdgNDvm7Oi2uwcz0D4SPKvumyXtFxh/R9Ign4+69QeC+7gDSdKsiLKO3jrYo
XKshMFdJe9C9egxqyVZcMm0/2rXvI3TMnKNX8v53wlhltOmygArKHpWeN2kSGQ3KxGF4aBuvu8Hf
Gvxg6PmzVuUDMsGUgIgpUHezm9ZyR5JVVGxjPyqe7B7Sddqp9JddQPylYoCKsg2s0mFvgNEWD/0c
lpc5I2aUmyJBBthqt2Kj4dXzZ9wEWCzoiKZXBzR8u4owMZ9BRI+4ZZq8KI+FCmOxH4BKjYgMWe9v
HVj5AMphJ+bbIi6JZ82sZM63HYJHMMLCGqNnUEFdv/HTeBlRwyvi/lgdRjfgSQhHQwiYayDx6Oqt
tFeYAcsYyVJC+NZ0m8BOw9rdudBWdDCn3yUD9HGdW2V6yZyqdUFnx7OPiXrOLJCGyvs0S4wjraGG
ovWNC+gPdUW2eizb4LlBLj+uB65x/AkD78NvYpHjAsgtIlJdpi8xuEP4qfcq9C1/w1x/YD3ARwaX
RbcI5BJtFBb1tv0cGeAtP3qasOJ+pAQ+VpyG06HyFWwBxKzqQcYEO2xgXcOcvxa+h9ixpT6E6PRR
OFUVpgSrvCMFVD9B8XGZrVPG/VxSm7yRSk7kCblVyZx+spsB6wcWu4LPfTfZnceUWoqd6w7pjTPC
xdgXKEYedKyGg6ldcPsB5IW7PhLpPVWduQU6OSZrX05X34nw+b+8KfpRofDrrlTpazhY6MYapARO
qr1AfOGcbZSMYFZ09IrgXWy63JHpjc8bw9LXM6l/HBSmB+IjgvEVoxLp0GiwyMj0EBG9dgRPor5u
hyIBq0OaHRppJqsoReLslaRJTdvBxL8i6jfaLJ6jL3EfcUT70A94AgNo9+vpc4Q/F22FFbRP1mJ1
L+S3uuzgeHb9JIkzuy9KrJwVZ0W/Hz0Sows0ZvTI2G/KM+iz5qkHlWDWRZ1j4MbuGv4ikxmulYgA
WzEq1drsbbHMSE39GKxbsjQB5Tz+2wO6FJ2v68lP0DCTn8FHM9Z7qCLtR+nO7g1JK81RwHt5ErbI
eM4WI/SZn2HTWA+EVHa7LPyRQpUH3y03rESvLCMq0WLtkQJhsbKR4qeWBhvgOGVX78yVPX/OkzIB
5ZM03TYdCro00XE9s30OXxgX3o0JGAnpcrzaXgKww9Bv8i2i9e/7aTgC0Icclcz9Aae9f+P4eh7O
c8Ww5CIiB9shT+UmY4LI7Ow4EPvIWoGv+tbp22rcAtPGah4Sl65WnVqs+Cx8h10iIdRkz5OWQRQF
ZhpmbHQUxZ2oAhJhKpZHGIGzJOJNJjGj+5nN1iqpu+Yg2C4+ttfHb9wHXHle2OCKgBwffmMliMJR
V4pAbK5UHIidnCg1sSI86zKr7ka/oibMmU3yUdHH7SaGpvk+8wueC1ULQ2hl0m7OTlKO/rvMVXq2
TKnnO3wHA66QyW7VukrkCaOiSTelqVuikNlZfOWyrVCydeAj35qGvQY6OgMuo2uIcBFd6tdEYI8+
i6DSqT/blh4YLeiUP1Ss8PjNgj4u7mXvBg9pqvrqVGBNQnVOKuXLohtxJ+J4aVeiZKLk5ljWtpVY
CHpYlKcoeUI4SmWz+G+2uM7IY6v3FNLOwrtwLUU7KiqxC+d+qE5TL7EoUDEy93QlHhz2YS+1HhZ2
PoVNljvMWn/ZqzIIoNrFcaaeW4oyAtZtKeFQkTnD6w0kybFcij32B14wrzzoOvmqwLv0WkdTe8h8
HqkrpKbzF1+cvEl99Ozf8saM5FimynoyGhrv3hrzZGG459tPpg+s62ASBXwuNbMBwv5Mdt1PjUdc
dnF+WOKmIeFdu8szYdZjAYZoml762U43zRzbl5k59gP79uxbddX+pcCfuqNf9k1+SLrK/pKTqwgT
CpljltHsEyxOQuJThbk6WJkGefCGGQVLrWtIIfvgWEgCzBHxPfU1jJV1GeD9X0VjIGeIAF5T7EhA
xa5uqrggsqf3vV8WIpni2JsGSzWYbjomOyz0EXyerr8aljzzC3GCMnnUUUm14oUx0/x5dpj4u+SD
vIwj8mcMY2n1os0UUjPrgHk723iof3gzdb2DJWYlD32EO3AFqU9/2HFcHhvsGgeHDKOrJ6VYXlNt
O78mPeVPGCsHdVTM6m6VTabHirnHFb3UplOHydg04tKjc09vc9dKxCOQPi5zkilL/+zy3D6W5SzT
U8Y6mg6VHORrIJQaPh0v6HGNGqwjtg69B5LOr2klbV/eB7Gvn2xaf2flWWNDFlHvNQ9xLKfhYpSq
QCDW8YdHNQS4booYRmYixctvbPlj6Eap1kNMdDP+Q54wa8XDezrjeAJIJZ140pt6GtJ7Oy7s5VgQ
FVa/tUtmbovUw+RTxXnxVgkECyshdf/cu16Hh8NHlOl4jcVWIK1PwcLNt1lCC/RPaA+5C/iGlmJd
tjneFeri8sKYr3jgvVty4ziyd74j8cWhTw7MvfSoTpTTLq9NOyc3sBGCjc1ungxU8DYeUxTBt8mK
gRDUjsju/ey5ADLBwAQgdtoi86fHLOtZkfqiUw9ZNagfjmjCZJOk9nhVdwM+SykEmYjOyChWbCb9
g+amOXYuHmVWcv432QwBbEHHvfWw+oNbAz2Y700n0pK+MLV3ysnEw1irca9SrwVXk87OS4Rbgc98
4FTy+3ZIDgMtMkvN/0XaeS3JbTXZ+oUOImA23G3Z7mrvm7xBkGwS3ns8/XzomfnVhcIUgjoXClEh
qRLb5c6duXItaFGgK0XaG9Ybu8q3Q+vaW50qxh/uLYUWnoxGSgCj0Y+yLgraRqmdp12oByuYhSCW
gNGoSTeJFACKTvQqqx9zNVfvSx++UT9uulvZltV3pagUKDHhw8szfiqnzE+nnl+OusswQm8itc12
fZn27BK0XVdNi4zEVmuQqD5QI+reyBslO8Jn2kjjPquuCs2Dek7PzFe5NoJNV6j1bdbyxvfdkHJo
RLGa54vikumP+g5aEQeEwAdHydk2NBreB0VNtipy+CCXjksX+uo7OgoC0jo0rG1ifMpbTV/OXkb0
aItijAUXpuOp8R/HJQC89lvLSQ+upZYkcxCKyy+I1CP0dJAwuoxaJ34KlLL9riW+Cy+a0ZaE9q5d
aPdQTdGkDuwvOQSVMC46exSG0qMOjDuNU/FjDxCCYifC37+hBh2+qaVOCQViHr+4IH3Zv+SDXMk3
EGoazIWIM+ey1WrhbFvb1+jtyau9Iwun2GhVQEsGbbbwL7gWSQg6uJTHtmK6YhuFOrAFkpfsQGNr
vI2qSF27vma9QDCa6lujqc18Wwbw2myaOK43cYDC0qVjuxI0izXw8R1hxahKRwXxIoncIXru/aFb
kb1sr1WCO5sePZwcMtiVfgVMsFb2EQrh9zoqyDe9o0BtQuBXurxxZIfgZVy4nVMSWd+R9rTc782Q
qxyUAgWnQabCsHFpo79BCFpK6NDrhPaqdo20s92+hJEUtjPiD3UQZKGtnN0L+ShvSglZEhMvKSGe
QIuaR8F3gFN/a/TZHn8R3judGfqH0K3CRwDoVO1ZiiskRIYXivFuCZet4gRkEzX3guqoS4OIz7lq
6+CWLhiS1uD6XKAnBOvBzkwkXrS88TkXAxNGIyAh9KYbJDSV6DctfhVNCKmKkVbNdz3QcVpO7sX3
ZVrZ3SakEAZLWAAhBR21cvJYY/VR9El85eDGbnnH0BtYdcWD4vdogqlyQh2DXqGd7Ug8WtB/aNZD
ndljYB+JXZCWwtx6qh7TIitsmj90PX2kwkYeOOe3oHWFveuSfnq1OVSGUd+1eQMcMqLH1qX12YLn
CCKVsVfJMUIViAadDlog1JsOjLx2BRSPPjzN8Ml4ISJFF0SVhBR+Go4KOACfB0de3LmF0DkbbQKh
rEsXMQKCP5wCgtoCGDr1+UFvr6EdRAcmi106NuiihHwos8GErpQsai5JZKuvBuH3m6T6PRl7fdR2
ov3rR40yG4QJNopf9x0pgC1d3/BH610vDm3oF/Yb8uPFdaIPXbhyPUu0e5gwKXsUlURLNBySlMXk
KLwLGrT1dsQKikWqKSmNdQp0KHmgKuH1T+AMouKd2KeAKyfOvQu98MI/Jeh2aR/bWuPdF2igqXRa
W+5PuYEuflWI1Iq3Y6VXX+WG1ZGuB6nziAMIATfJKTdHn8X7YqjUF1NBq9shw0VnQC9/AwNIo0uj
c/OpGx4yxPvc2S1v2EEnG0FZNcIhx03gUC8qKfvaqWxtta6SjHVecfOHZPyuA18V16GME1nHIOhe
6OwWr0KTzU1oqt6HBdFNcVGILkPnvU6tgMciLJHjF3feVW+V3ZsNItDY+bZRyNsWbJ67DoFkZ6+2
VVgfLnzX4SXNE+STgDEWyZb4HdIj+LyVm94uiGkUq+3fq0QEP8EoaD9yq0Fbl/Yk67sH+Klaazks
2BT8XevDo45h49ypxJBLhXhsLQG+xmlJBQUjL4jvgqp3060CXqOljb7Phgu4Ie0HcpnAQ1TX8p8a
SOuy29ABJMEBDODP7UUL2yUUfMPBU5rul8yN+ltLc69fI1iJx0ltddzhgdW9q5kinvpcgp41LXwk
K8e4zKR6SI5pR2LbQMJATZTgGrhaoqIgaCFY4at29U6vlXMVdF5YXKZQupoUi2hFQHaKevMG/ubR
R7sNyYO4gm+PmDJ3Q/gsNT2kB9UhCR66Uvmq1Z346SXE92sNplKuES7V6gCfRGpcUl7vHqpQqtP9
/6u6IakTAiVSHLRQb8xKkZ5FKUhze6SiH8M6sfaKUQc0MrvtDzWocpKxsrygSHCKM4aH2wQPgjau
Cdh4giFNW6UpvRoJUbV87H0wDRxZ+vQXRC1mELlUJWWLwqg10nBPKL/ljH7pvgoo2Kse9EmPPn3y
dnpLbTcT9+cBucdY/E88rj0KAQDG13WYUSYDAriFYnpMancgZyjLzjNtwQ/nTczMmW3KBkkejfHI
054Xzo7U1SEmtOwhM5/hfSWbf97EKVzakoUso5+AjIkl1AmEOfRS4DJeLihSt5tcIq4O9zJ42sHT
FnDE1gmI2JJ1oXCPw8iu6GPrxtcGniQ3NdvxYbrtx+wqWb2R7q63LozuV2wdfFTUz49sokE0LhBT
pqIrbFnAzZGoODaYIktfyG4PMXhEPya5Q1k5JMXet28CH2akbUPh11hAaZ+u2IiPFiin0NJryFOQ
u+pS0rQBza3S5hEy0osmqWCT2Z4f2enOQzxd4bUNHNuEc3Uyk5kV1X6BNv1Kse+6+rWyrs///kQJ
gpljgdhxtCDQ0mJwZI9nDjZPXh2FYawEAr25gqxA+hboMB73VHdVOAKkDFXo5odavpa8i0ktXvqB
eXP+K072C+0I9G7gLFREtFR12ieSxuC/beime02/Sz0am+XqkW7IkT9VuR+Zkqgp3J63+QmiP+qG
GI0iF2Aoso4IpzHVTYlsQJmeQo48sG+L/C1riQNK0T6UUnqNXNWWcuAtlTlSlHoBAFJU952lrUst
hM19gO7Dvcnc7nHhq8ZDePpVo5SBzGTQaHC8HkXZU76i32flVD/TTFzJRF96IPJVk95YBuROnQU7
bv1iq9GdhEhiEms/VaEsdDvMLogt81S38a+qNVkQU6Vsh4CEucpjoJjQyUHEs2pzd0OK4yIkAwMw
6Nf5kZ+483E5vpgcP+lLI49a9BTyE0wWzi7TSXVAP9tSdasRR029hbN7cqwmxiZr3+kuIOgWY/A5
UbKArZMWk37BK504CIxwskwdgRVNZTGPRwRQkq7rRDMBSehbagb7LAR9G2l/69ZNmtlQd9JxEDCM
GZMT7JpSVaEs4BCvW/d9AiWzpZMVicsXGNfS1/OrdDomWyDwZOHZDYE4y2RMGXxKUoUw8EryARoS
LLla88ouXrhwT/cfZmDyllUEh2jvGa+yL5shrVwVqXQbNTvltQpocIWpHKgAsOX63cz09flBnW49
AgmFbpuxt4c2n8mgWqnxKjt3yaNhdSX8GpK0BqXt+CGETLpBy+K8vfHrj8849mh1VHE9/H16unzf
IsenqEi1pD8bQ7mNuuox6ZE2TtwFybETSzh49gSDsplE25gcKmksUiVw5K680nzgv0wv3AYa0zzQ
rI1XyQs7cTw1R+PiClY1cwww6L6kl+141RBxLWqQeRzhel2KJ0X/09IqAo1HH8B62bwnTbs9P5Mn
23G0KEy2iE2vpz49YnUObYgL3z8N+JA1+cW21n87qFD/tRXCS539zlGmqW0yLhJMPRTkBoIA3W2X
fdMLh9f4whU4s1LYsFgrQRQji4nfp46VWcI1Ccqka4vnuygOZvTW16/nhzIRZ2M7EK4IgwIRMB8V
2cxJ1NxUWm/BGUuciZD0NULd1SY3c8hrYc+76mv9j6O1FTBfskxZk1yEPX1ZRVtlWyTru4XdeXLu
LEJpgywptDgcB2P00l9OeVvmkd0hOgZpII9vE6Tw3oqF9qwJZFOGSiUFIepkIeI5nWhNyHQB64hu
8UyZdu6KmjwOhQ5q7hXayMUvVR52TnjtGM/nZ/p0cJrQ0OPU6RwEUzhttnR7PR+KSgUKxGQ3WUMH
kX4VA7yAHTOz/5w3Njco9qaQDWEK7E52T6w1ra/YJAPCKLunyfOS3kgAgC1k/dLFeVMnrplHEJ5E
lRmYQdftOO4vixbSWdPAvmauYti1Uue1zPMNb3bwFOU2qX5REzxv7/SIazo3Fj3WBlUk9suxPU8J
tUxDV3k1NKIYZfuiDUVDiJKgzVzwJqf+C1NoTsq0RaIoZE/Ohg+1otBLRISCxgovFTJ/K7/p403X
G8gqUIowDq6JGAaF8VeTuviCmxm3+7H7hJbc+uxnRnjuZMd0TR+CUahNwm2b+gjdbPnh/FyevpPo
kv5qYjKZmWLVpkKpkaS/klykjdRvkFOvLwvQX+sczpqtpiQfodSggZBEd5Bj5n97941fYKsE3ii3
EepPvmBkmfJEwxcoJIjXcaNcp0bK7d6/R2a+cB/NnAp66HQNKgk8tzrtZQUvDMXnQJQHzcNGQf/J
voljbtny/9OOerxFEdOjlVHBDvUu2OpuHIrafmmt82jhkpjbIagY68j2ybhNeXKd504UurVCITZP
lYc8cyH+lRbGMnPc6MfjmlN4DSr4x+OxtF4I4A2a8VUBKm1VaojpqTCBePqSHudpkzMKzl8tTXZC
R+erBYGcuaoFjTn+PSIZofe7kgRwxngNLyOdfj9KMKiGtHDQlBkfhmmdC4DkFH+YDDKARrwCVcN7
U3n23TsKf0K+yMt7KLBlymrodaUN5Hr7jP614tErrqn11/ZOhzck/bFwJOcn/J9vmUyDCCrf8cfN
w7f08GVXt6n83YHQQNOv6U40dMRzniLnygkayqNbI9z1/cKVOLOtiAgMFZCZweaaXokK9DJIujEd
WSErZHwzLiwgFOcHOnMYDUVwY0DPQbZh+savQYvSOE0Ol86YP2qq7wDy/qahbpsb3t+bGkk+kF8l
JWTwrDzew1Dy5gItMZiVzeKt8fuHrNSvgHv9csJsSRDwdPmIDA0CGSF0Uk/TXKfUqnkOAQi7WJP2
eW790kJkelL729/OHmZ4CCEoix8DVXY8pL4BJ9TrmDGr5trrYmrPQJPTfsvrcyEx8vnJx/fQ6Fqg
HkGQFC6AqcChLaQyzxrP4sbrUQ/0q/aVxkxIG2F8O4jCBguWUQm4dFVNat+iKsuDnRZQUdmSMbfe
hFbBEQ6pBDeYhAYgnH5u71+akivuIhbGuXWKrP0dyaBsr+lLACsPK3QZb9JYJ/CFo7LzdtTWoj89
HHf0yA0+PPVaaz0UFnSibKOuIjZtm+cMYt5632lGQvoqS6AK1oIOrAo81y+mMbjPJeRKNERk1SVk
8PVvxwyqSxoaumDBaZ76k89kJ3wwhHvc3JMzrGdRr+U+WJE4/+lTSgusjxzOwCFHQuYSfb3ze+E0
shxfjxYpR9Vkf39e8l8iMIJaDQQFdPySNVxomvNAJW+l1M2N4HZDLeOvb2wB74VKEtJSeLdao/f4
Yk426B1WSljJPThV4VDTtXZnQgvqJAuGTt0Qv67ZVNpNk/4yebLHVb1oSj1A9idJv2niKjAWVmnu
93kJk1rjUBDhTYLkzKZF0UVIEExH+rOi4j205uv5pTl1cgIql39MTOZKCuAodUEIrmQacKhUwstn
rk3UT4HVn7c0MxhQVeTmtPGS1tTJFTYAZ4frMkV8USup4kKxoi2ZmBnMkYnJrq6Gpm1p6EIh1IVl
Mw47WANTub0Y6O/flqncPZ8f0mdZYOJ4yPgoo/ovW5saxfFOSxNQs7UFsT2YtZWhZYcsROIyaqGl
AEkCmw94lmdYEB5F0K0tjxYRpAhT+mVMmg8UNXg4/z2n58yg3EN7N7hx8kL6JLFmF7CZ+iaEwEoi
HoVwaSMt6BIvL4LBe7cGZeGhc7qijJteC0oKpg4CYrKiLkKoklrLEiVh37kOSvNPC0vignM/va5G
Xhmeo2QYxtz35PVGjcJJXXBiK9H8gOUQ9Lm5k7R0YSVPZw4rKH6jZMANQmrteCHDjAbjzkcXOEPv
oMqSvUNjbich1NogHk7TnrU/v1Rzw9K4HkmfyPIYYhwbRKiob5CdH3mAn5OMblvfhExwyUGdHggk
n02BPAPIXg092mMr9OfAZeja1ERMFM79OvH3iZLB3OCGj6beKgth2elzdDRn4agMWGNOXtqRI5mV
lcPK4lnOSnPewWFuw5LzV3cXGm7SGHm3DU/fnJ/L08U7Njs5haCwoOQAiLEO6u4AMG1H097Bghui
66odDmEhCXS6dHh8TVU0kl888dWJOQgOEjoYPQRAu/pQ5jLNbX17lanSQkp5xg5XJTEh5EbUprXJ
FhGOXuZKQUErsFAApd2nlq/D6P383I0fe+zBxvv4HyOTK4xOsb6PCGjXnT8qcLkZ8izRWrTEAoSH
kfPH64qn8yZn3lE2xXZ8BjtTKCfRe+MjtNvXnc9DzX/wWnUn6KLqCvmXorgPXQizeSK/gc8lqZdv
fBEu3Non2wU9E0hmbIXzAAuqNu7iL+FBTQ961IwNwC0aWquqNX/Zian/yLVaWStUqDZRnvQv58d8
spajTYAFPN3G+9aa+JeupfcjMFJ/XQRqvjV0yITwy/7WbTkW502pY9LnaEmxRUiHNcvAL2vjt3wZ
nxdYOnAGdI96dzco0Pck4KuHVyeChCZExacDCX1NC9iVF41TDY/2c9/tjZg2o1C+lOrbwvltmpd6
u3BdqCf3xfhhloBjDR4f/jyZhKHo2zAXho8aOElfkmIBEZmdlAB9wZ6h3dCnvrEGdQoC3peMurpI
U1W/h1td2sp+AfM4Gm6udyhwQj1qO462AaioPrSgIptN0fQZPeISioUWvGfQh4cRDdHQBBCv53Gu
vdemD36P0mRQL3igEz9ryxr+gCecTF3rpPoYOWjuItQEqS0pnGseVcMma9E1l4dGvlB817g4v8az
9ki+c3DJ/FEqOV7isBgapTQAQ9ledFCrb66vQgixk8VC4D6zbSmzU60gxOXATJ/AfkSfA6RGjKvP
bzmZv+CK2buStXD7zg1nTKxzG6ocEHNyIlnvweM2CtZR8B0J4KbZGdpH5i24unkrusIe5KltTSuB
vk//d+0Dh3fly2r4GGBLcBHhaj7Or83cnAleBFQDiVlw3sdrE0QV16Bj++uAW2Iv+XoMQZDwEQ3x
g3QhOFLHhZ6c9c/YnZuI587JWQ/I2acoOQRr1WvlV9gl7Abtz0B56Hp5VMkDMwrZoKTKP8ukNXcJ
WM6XiB6z6xhcr3lPe3UWr5uByGdP1Q8svSmXzkcJWcIzYt7RL9Ms9QtIFIC19o1lfkMMWfnx9/NF
5kPGJaPxZxqTHHZecx5b2fHXteg3jge43U4vYOj5F0f0q5nJkUlUJyTPixlAcDT4X7iVvNbDkC7N
1/PjmdtmhiAdblCBp0o7Xj9f3K8tcui5hMR4YhNEQNIJ8aagqfXIQ1f7hb4pDvC8xZkLDTuEXOR1
2NvyxK+WdqCxkF2w5jVCi5LcSDcs3s8uKSu6H+Rk25JfWgj1Zkb5349eHj+8fT7v+C+jlBxLynny
A8dsITLMWwTQoaS2YtR744U4aMnUJESxUBbs8pAkRZi+ZnSBgb0FcYzayMIOmTm4R0OaTCOEspWu
JdgBzLpxy3JrVv5FPfw1pymZcGhTCcptWyX+mOwP2ZcLUYDBZuasTa0Utw6d6XCV7c5vCnHqGYTN
s9MAaQjBmjkxo0FHHQT12J4XvLUG0iLa03kDM9M11p2gvB5zb9Rojvd55mShZ6R1uIbk4Y9fxbsU
lg5QvAtX0MzmHsu/EELh3XjVTs6tDPulJxmATGFcuCaxRp0CcrLkg7IXPUP9wlE6jU2ByI2lBEWG
rXmMjI9HVcCyh2priAomzWRwX6DWNhiXcoKT3CHcQ9c63IvF1kv+fvNhV5AEJYKAsHMyzCH3EkfK
aLig436thTriHxIUqsr2/KLNXRgAQhVyMOQtFFIXx+MzEKnS4yIJ10jGwr4DRbz/YFsvAq44mAKo
F1QohDsHzd036SssAZ31VMDg2fzIsisxAvm3XX1HNvf8Z81sVpJ1yGaP0TH4mcms0yKf6z5taxzx
PU2YNNGXCws7t43YRSwpPYQwSkyciD3kXR6lWLC49nuat8q7ijI3jCHlEjBi7mCgmygreOLxWp5E
M65poBZo53DruNkFfccbN9TRrJQXRjRvZkz4jE8LfRqbDa4oNQvHiKTtsDao7eqhsbK0u/MrM2cF
P8XlApqYd8tkMKrj2YApgMK35bU+Unohpsfddt7IzPJTaSFuVqhtwRw+2fyouWeylvD+NGsk42kP
ZP0WIuaZcTAEgzc7mSQDZ3K87+vBrbWoYByD07x6HspTwJjkyPzb3ADg1xFBwfpbJiX56Ui6KqkD
zQTwXtkbpUY1hFqB1S8cl5kb8cjKZDP38G4jcouVBs2oMUNQQ3XaI6FgyguPyblpg1UZzAtlKcCd
k+WH81jprQy1EdMILyWaegQ8IwhX7c9vgJMsxDhtHHwOKJHTSQSjFaojqgrpZ0cU2qqEF4Lq+KG3
azgmmMgsrzZ1/eff2AS0CviaLM7U41ZO4fSuiU14ZLd+Q0R8mSkPRUrmKkbQb2EiZ/wPzPhjpoX6
/li0PN5/ZL51I9XCaK1ZxpXMOztuzI1Rc3EClDWbhct/btnI95HgsEjRokhwbC13LFo1dPqi3ME6
yDoJYUvfquXC62NuG44JHLjZlTFBNRlTrUMJYUuQFMipsR9zb0GM1C30D5BzLkQBswP6Ymr8lC/h
pi/oq7UNTGmF/RzRho4KiD70mwLVtO/n98WcM6I2iq8j2GDFJqPym9Rn0JiCXPDS6s07CKwWNsOS
icloet1rkLfFBEQv9uPgFgEpRNd9PD+Q+eX5ZyDjlvwyZ14Pcn2wsWK10mrgTSCogj1q0r+4WilZ
j7hNIE8UzCc+AoofeUB3K4LGSjyNQJnGdi4G1YPyNbzRJGspfzfnLL7YMycPxh5Kzsh1Ug5uRqNk
WSCKmTYuXIJq/s1xIKD23b2XhrvzszlrdVTvILdNomcaorSRq5eun0frIY0O1Baz6LeqdCs6d2JN
WdfWgrlT4BMukbLAf+yNe+jL6qltYpZSjj24dZFv71cS1G2KQF+wf2r1u5gMuw5TUbA9P8xTuOXE
7mT7CwW2FxQqIsqlwx6WFZE/9Bqcb/uK0QL3SMtR+Ryai/IS8u7zxmed5JcxT86F4YxE+TG2qZqw
cyAMlDvpvo9ctC9a+gXjvw9ujuZ4ckIEgq2xhyo0pbhrV4FNFSVag+bk86OaPYdfRjXurC8rCb29
Wxfjzult+In16ntb1rTguAHAyiUdi09w4SQhZFhk1unuIaIGN3psLKoitykFKfxKh7PWq+Hxys1f
yZjj9Z3n4CKtV2KUe/VXmnyJxKQX/HAMAzK89yZd8D/jTjn5FMsWI8AAHOT0gdio4L7qrOIN4Ze/
YwvihZqu8chyF+6G2fn9YmeyazS498jpM2RJhatwUNdSBa3J8B3CyH8Rp7L1yIaS5AV3OQki3ZyU
R9bV7E+pt1daChMZfOILRuambUwnAwOktnpSHSHNjMKc18I4CrsRBMI38J1e1ZX1+ve7ksDHpvQD
iAHB+eONYmaN5AHBiFCeNpJnA+nZywJGyGtPtbVXPQ7fzpube1gbKOUS4hMcszcnt4TXjKyEfg9N
KtzMTXVJHjZtvhmEfP2hluDwRMK73ZTO7rzd8Wenm5C32Bh7sWY0Kx4PM0VRo6ldmctJ8q+hZBL7
sOzllZzq5b1VHbzotatTOFQXUXLjDx8bBjCqkERAsWzMI0wM5/aA6rWGpoQLFS6sZpV5LXndu1Rq
8LZQ0ljFtfUGU/jwVrVZv6mCXqzL0H90Ne17q7ivmlWEt5LRD/uwgYTDpWtm4a1yGoXwfcwMbdJc
p/L0ARlJcimN/U2rXHuusrc2eT8/9ac35vHvT/xeEpdIKniIkqTKPpReTRWOs4co3qN2n6EpfN7Y
6ak5NjbZXiJIxJCRj1850UZ2PYhB3Z2ATei8lZnbkQ2MN+MlhNKXmKIR1LJqqCySOADavhLmqx5+
17QXKelWuX4dqi95e1U2O3jb1HCplq/MrNdYZAKyh7TYWI853sqJiTJsrlX6SlW+oawZOSPxLdyn
f0x9DcqpKOHcRHbQbl+csNw59s1iMkCcnqbxHIFbGPs+KPRPNrUEpa7VNWxqeta30MSE8Gvl/qES
AHpoEpDuanh4m4BjbKxRp1on6a5Tt0MNefimFfdqti69i5yQt3dgxW/R59g3tA53Ty30HvLYFB2u
cx25QEuse9R90+BJFBd9AouyVSAB+IOGo00o3VTZ91j8Losn27oT9j7o5b0LlIIKRxQ/1eYhSZay
nTPx2PHQJ7vZ901nSCKGTsM7jG+wbpOLdPuVJ2hz3QBB3fTBow4LzPkdN3OIjmZ8suhB10lS1GK2
6Xd1S5WceXzipc5mc695iC/EKgsLrE1ia9idQ6t0MYewNrwDiHlGh7CDKqZZqwp6SP2HDDXk+SHO
HN2vQ5ziHPysaiC5a5A2Ro3HzaBCBofpo3By3oyqnnpk7Ji8UEj/jI0gx+fH6XtoP2rsoLGxhoKS
vs2nJPpt6welfjBNaQXF9hBCv/XWFiEMfTtV+yB/D6uuAc9Xu5JITGbaTdvtS5jVJCnbLnzg+AGT
K+PoAychvxPTzAHxKBMBx05lHQJYWBMRY44zD89L/TvqldVIP2u694P/Pc3ACCMeidxC0tnr3oco
yn4AXkcfxp0FTWNh3qql8eP8Z56C3mAV4KGhAyHWTNKPEydAtkLu+5J5dAd1I5kodL/43mXurVUw
RgEkYsJ8tEiRU8qz8zfy5XX3AX/IwmzN7povXzE5j2o+Et04fIVMd4FwPnKwnogXLhy/OYd/NNjJ
+ZMtmIsip0UfvrC1x2RQ5BHto191+lDQFWVXqzodCKIclewlTJTbunYQdx3Fd0rNtxYeLDPhPXNv
KDQ+Anamc2o697I9ZLBL6qsof0CAyCsuNRHBNY7Cub2p7Xcz/Saz/ryM+euH3sE0a39rC3BDz+d3
waerP9msX75kMv/0wGiaVvIlZTPAwHZRA+lNwpHo/GBD2w9HsQIfnKTeyeWjLO/c4bbrX4TkbFCF
rMlaB0G/UutDQbmjtLaxXqEEo606UdGm9Q7tF2/NbH/+m2di0HH2xi5gQ4dGdIpJhzmqNe221wEG
vzsqOj7fJA298VLsO/AiTjOsK3AkIOOVasH5zO5WlmwkzIBfYnpxQldlpI0/6CvIuNNVXZUpRIHN
B+S10cKOPX0NjWP8x9JkXVzLcYRWYAkEBO8U+lK8XQWVlFEbC2NasjQ5GmrMojkhllxN3jjc3ENC
7jS6F/VCDP+JqDvda/8Z0/RWgsPWMnsPL+jnzsaC1ETlj9Ehq6Fb9B9qKdiquEoE7gfpVpH3qnZw
/SthExW9RvY7JD+mNfAP39v+hnI4zb53iR2vg3ybqq9Evr39sLDRZpd7zCDSHEcJ9vMYf3nyG1rk
gJzggw3Jue08eH0LE3Zdk2d5p+1CVew6eSCTY8JcZn8PnV9FgR4d4lmjbv0GNq0FZzm/87980MRv
DJ7IOzrc9FViDLu0z9aKjLq9fV166hp9HDI6V6V831YGEkx/f71Tohp7TZgP+PIn2yRWY6n1YxwF
uhfkq6Qbp4m2VZQtABLmhogdZJihxqB+O0WXSWUIUtnkQuh0KVhL6GmsECVEY6CH7hYmTmnH/+vs
UX8mp1Zww8ZhD1imsaKFAc8F6iP/yZh9If9uTXtb0SToAy/GzQQQnneutklt5VWrjI3aoRCd6k+O
217CznptQ7QModOD0Sp3vhA7vQkXUvTzs/LlWyYxRR3asPDpzH49JkX0PSJasnGTQtcBVa7Wrgs5
PiAvWMcLR2DmBBzNwfjvv5wAJ6ezMAGehOREcBmZ7c4fkm1a/X3h2NJpjWCAuDxKx5N9HQFBUPxx
eGFwgFN5bVcL1YD5CfxiYeJPlQZlUDlhILF965pvnXZZxhdh+6Z1D3F6ALUo1Os2XdpCY5w98XhH
45ocGrBKroegKqGg+aIMb47k7CP5ICX3BXohFagysH5L2a3ZJdNGGJZBnzl1o+Ml0yse0UbPSIXB
uXDERQxJd5rYC2/occJOhvbFzGRCCwRzenM0g37VOmv3HqpTCYRvjyn9b3AxL7jimaAaYNw/o5rM
JEG/Cjset1SIdmi8k4IbAOK++xslJRIfEDdzM67T5EMRyEr/j5w6Kufu7/T+v0f1VRL7/JSa8uQ5
FQVxpFQRblcrPfgs5TvIum+ayPo3h+0/YzRl5XjlkLEj5RYxxkx/LKu7wHgfnMfz8zj6if971eiu
OjaR+rIn1x2rFg7SSm5h5JYWLCzN1biQXzxGmFYyPBVYqD1vr3W8dTv3gADf9vxAxl08HQgYG3Ag
NAuOGPRjM25OG74lsyRlocHVimaUdaPkFTiYK8lYwmjMRcnEAGN5lJyNBpPFxBpCCnoZsDJo4jT9
H91TL5LqIk+7tRFApW7fyQMkVh0xiRnR/LmXzXJvdU92jQbbhy1uZe0jNT8kbSPUe7tKNmWabkR7
JZk/LKNYh5W6ENPNubujDx6Dvi+rMKptRWiOcneFanmnBj0JmbT6pdn0ofIvQkD5sf8Kk3Zy5fWD
v5Za+c7y6mjhO2ZW6egzJqtEootXJmyMKy8nEaEaiDYGed1chrB/wc/SZNClB0td8aMrmGyNI6MT
z+TGqoVWJUbjYZuQyGqTflX4yRaY6LqGtk/WXixzkQluPJwnVgkRP3NqKnw+xzMu0k5LjI4NqbfF
qjwEEZydEsDujXUbmXdJX/wRRvxYGNLl+YMw97TFzf/HsDVxTm6jRRGzPL4ln+v2m6L++WR0tJ7T
4rIKgPkM8Ppd5UiO1frCHfAZjJ0OmrBwzMXIJzkEs04VB3EWfVV1Wbz1LDvfIGgjXysOvBUNZFer
KGnbNSyvT14UwzDbDt4aSQ+VSA4Al2Iu+bcZ78Nk/PNBk7X31LoksclkGLTyx823FpxTkyy4uBn0
nXVkZbrWhpE3To+VgLuuQdLD71/pKOfa22jWjwKGWC9ZkTs1U4iO5fUQQu2dIJDYP2VBtYFPOK3e
VZsMarQahveF/TC/EcfK+thKbU/zcGWSZHHWsyZp/dL1V5F2qUW7hr6jDvmpHlD4VSzWsOmdNzuX
lmNO/jGrHu//cKDRyEbwetXaJBlHsUmPx52/rcCBFeXGgsM2dX40AeRdBb2VVInMNbD2FWzkkfQI
jbJqruF3C0hPVtZVufR948Kf7FT6vIiJ5PHemHoi0Fy5JzErhmg3o9hqWDWob9+jTl2G3/phYYuc
Mj3QGzX2lf2vvclGlFI3Qj+C6Qj87oJkiuK3K0/ZZRmqhQc/e2msJ12/gXLd62pSkjeogSAl/Tvo
Nr7yYGSLpBfj9J8b/2TLGoMRK00wLo/+ntTDZRENO6RVV7X/okrrsH7thUpW4znv+aKFu3ou6f51
MqZQDwjJ9E6hlZhsa0Vwcx052c5wbhwKYjHPpezD9mAUWUg3/B9WbZkk24id+rwjv9yBEtdzYVaa
vhqib3Ykr/TkHWrtlZm/GNZl3pVr03yShLQw2OlGo6EQCh/6BggVVIKTSfzTyC0ti5IFjkW+hHJ/
3YJJ0K815bVoHtN0wQFPczcY+GQTAb+tynCfTeISrUAHvEGTcN3UQAhr+IBVu17Zob7VoiUc0vQu
HwczmqEMC8b3hDxOhyE8IS8ATXAiO8U67cMUWn4Uk0oiH9iD9oM5+JdukUQLYfHMIA3aC2G6oNkH
wsHJIFF5zUdpm3DdwRGw4sjVG5K17yjTBAd05JXVeU82aw6iKXg1AIiJT+f/ZdsUdYpoNdTcXN/f
RQ6yOt0KOV8rS5nvz+zR1yPJhNJbQtV2vDht0onHHtOFm3aUPaRdswASZKDVhIRg4q0GKkIa/Pfv
rvNSJtCVv6nmnppKSmjbbS1jf368J3mO6XeME/JlwFXY2XLt8B1G4Kws1dlFSH/F9/hJkd3ALeEk
16a/jpUtyjkry7+2pYXsxsmRmUzExDeXA4j5XuUDBILq69ZyV2ClUW3wkUeSwy3869tC1RfO6cx2
Ppr9iYN2EJrSA5hXSeUhDZ0dCgg8Im8nNRdS9+38DM+a4m6kmExv1wnrT+nYtZrbnBxI1Mlo7TN1
GxX+Rm02jrPgEMY9c7KnaMIC2wYU1phuXitMTeEWFDE6+w5h1rh5G5ZSKfMmgNvCtgjwYPpKDWTR
JOhHg41GD/hTyPdP5L6fn7GToPZzT4Ik/l8jk2jCKzy0Cw1eLXJJKxuFIbncSppbv8eNHW0NKxAX
bjjIT0kXBbsoy9prxe7jdGu2ZXIIUVJdyj9MH87TD5q49dxTh8wXMqNW/4u089qRG1m26BcRoDev
ZLnuVjvZUb8QkkZD7z2//i7qAkdVWTxFaI4w0IMGqGBmRmZGRuzYe2fJXh0CUbB3hv9gIbMYvjrR
XQVXfOfsEKOKDK9Wtj5ATID8/wdYXJNU6wDwC8kBtU302cr4ACtGSVPxMmmvIasnPyKsWaBYgDCT
U1M7p2D/Qzc2oruru1S0LqyHNOmTgSAsbUjyMWyfZohY1eg7iPhh+CLbh7Q+NPXGiNf97PeAhRlH
qK7q85oBa/5bmryfysdM/+e2m61uTOe3CSGrWlTyjNoUJqjCyvUPsG2Z/dzPgBm2cONbg1n+/9kZ
q2eoIaQF86fF01PRvUmOfFA3u49WD9Kz8QgnuZNoWgIJP1ZaXp5IpOrHAVFWnkIwaFvOxrG9hIzX
Z83v2ROO7cLJE8NYZm+cX5A30J0n03w35scIQEl7Txnn9mKtTSGtuLQ7wa23sPReTqGpVSlivk7i
leVrNHwLYqoQW3mTDRu/tsHZMqGWqGRDjw3EualIo5CNfCAZ79sjWYswzkYiBqYqdbzBrLCSpdpH
ddD2XbuT+yFxFW1jD605BAlFED46Cr10TF3OGQAIaLNCanpgDIL6kFGfmP7qkCbtjIfBP94e1urk
nRkTdpOSGubYKxgb/GFvBq8xjcB1//22kdW5OzOyfMTZCvkcRARnGLG4fdT+MTMPKGajcrh14q2O
huIyyE1jaeQT3M1u8wCZcm7SEtxI8WPsB3dCDNpQ9nWl7u3wQ0q5VEGidc69rt5N2nM4fqu3SEhX
h/v7K36RRJwNFxBVH0klX5HHdLZ8G417DdXuLe7FNSuwJxPWQ7nAA0ZwE8fhKjUToPjQ/ujJzrGf
pHFnb2VR12aUKHd5fVO3NxxhRk2o3Rp0C1OvCdBjcr42wEWHeANa8SsVK55KsP/APsCjYVEYuHSQ
Cf4B2VmsKDL1wy6tFmmLtLBPiVpRs+cYTiiHzGm9DxK7e7TtudzL8TAVj6NpNdBZ2ald/RwkuvWA
wBWBo3pzHKIFHKTqT7lJURgDYAscrjByuTpAm1+gAm9nbfuu77VRPqaZMRIg1Hqp73QtD7bIrlen
EdJEmgUXwKfYmF6FKFxPDXhsqXKehkj1FFq32yDZ//lGI4H0HzNCfJwi3lK0JvM4+VrvagPailbh
wrzxHHfp6X+zJXiGnpByl3ps9flXO33Ik8e0fOq2gKyrQQyRE/xQJMe0qxRtgOBco7GEnmnEPzvo
MCq5c1HZ5OGso4Vbv0DVuCtg0qu3QJ9rGwyytIWe3ML7Rc6KNFcVqYtYs0pRd7m/zxQgMlCo/Smh
5hKmkXRikDQv8kgSruSyVKDJtxhhVQfdoYytf9LS0DceyGuhMEzhNikVLAGiv9xhfqeHElh03otF
8xAB0g3ycOPeWp0vFCAWzjDYF8QcptmHXTXP9CuikpzsxvGtVmrXHGnoH6utLsy14SDbBciDjj7y
NcKcIc1UVNPEjZIgKWYXr336ctu7Vw0sDNI6dFPwOgiRu+30hpSmDMZYQL/dXdz++DcGqJ+jWcj5
LbZAOkE8Bo5OCyS8gn+T6UL2LNzSlLiqKC2uhVABiX7WHsJ7YdWLWs2qOkYJbmz8oxLtHZVkQLZD
H1UzPgfxIuzzbpHJheLt34zut2EhrOjLgPbYlJZLq8q/0Zfm6YG6ATpZc7fzsQl3htKkiIGHjC1Q
v8LTs9PGvWQbh8nYiJCWc0y8m0CbU0aE4pg3uuAJlEosO54BrtSW4iOm9WOsyXcMX+o+fnHGwISO
On0nwxpwewZXhweACWo8CKUcsZs5Mx299XvMTj0MYUql7ZLYQsde+5xLf982te4m3O10opp02Il1
WWjSs9xcerH6UvNM/51VPE8mtHh3qvazqE6G8SqpH61+4wJZ9ujVxC7MEqRdIagWcXk6hLQEcozQ
RAZUBZ2T/12B77WToz4cbo9wdTcjL8ZRQXIQtMrl6VfofWhVKqaqlldWo9QnP4i36qZbRoTnNpw+
OZc8RmBz+zz48kcLdujb41idMs495LiW+FKUFpMmy0EAklNpkrqfVRDdlRDmgo0+2cNbVW91Mq89
RKBI/I81YUCazFt7KNhhiJETSMvdnsynixQcrCBf/N55Uowvt8e3mtakyQugODAYukqWCTgLnRFs
lLJIwiS6Tq/DnHkoCX5CM/hzLiObR3+JkaMjm5fI8Gh/ac60Uzt919nl3kI1/fa3rM/1708RYim/
j6c0rTjCHGPwKoko6glJ285o9+m4YWplogGO0Kq3gBV4KQvu2aBmjootnoNe065sUBHfhcbJtLJd
YL8hh3x7YFvWhGWNOrvtEU9l3/FeNudPVfDXGKgUIHgyOfdmfrptbuUgoyPSZGCQFXEJCXFiU9bG
rA407oEHOZJ+66S/jfY92skbB+bKOY1QB80FxL80xIvsMfpYS1GdLU11FMvqj+YAm8V9rp+UFE0u
lddzuZG2XZtHhZStuvQiQUArDMzOOhDhPqdmOr+MlRfm44O6R7Z+37fNRpvlii9CjEoiGr0hCEFE
fKUsmXUgL+2cDXLNI3eUi/wfPpIFrp9YL+Yf49EIHDC46BtpYATgTbjch3NQjH6CJKgXw3LfSbbb
UlkY2Gd/7htnZkQNjbpRS6NdzPiE2HHzWDaeX6r0LW2c/2s3HNIwDtUw+seBkwk7rHKMri1nGjvn
sgZ1C0UxbDu5Wj1Mqf4qjU30akeT9sOvzPYw5TSwh7HZha4eIkm9sf3W/JSZpSjHUrInhE9BlllB
mFTlmhjfIvkNCs50XnDR9wb95U7jRls5uFU/PTMo7Pe58auoMDFYQFPSpcicf0KN2FULxOmzNyXc
2O9rLzawxr8HKASdUmirWYtsEE/wd6XdgK1pYX5Z4lx4Iw+SzIFN2capvt32pa1hLtfz2dUBDiob
+5Bh0rb1WhUcNKH5uQjto+TMLxXacEO+CRVdhiKEMBdDFWJQwx99rcm11CvVn2O5H1Fz1u8C553l
3Fn6s9N+6rJDZaTIuN8N/sZza/VMsKFuATKyaI0KV2U3tHMRFExzKwcQFJxaSzv0tifTezRssY1c
YYZ+nQe8T1EMosOd5trLyU2C0e+liMnVzFImRR01+2GYAIpkekbLhv9DD+KS3tpBvYdp8IOEJPdu
sFrTIwHscImH2d3t1V4bPdVzRJOoLfNMEw4oZ0BHwMh1Zt63kTWAICs+xs3BlpJjlc3H28aucDLL
8M+siRm9ItaCtowM8lP5c6cgwl7VFajuVw4vLyz03ZDFu7xWH6vwUCo71bPuzOhjGb/jkEaFHSGG
+GXcSTsl3viwlZCT71rK0YuoBFjby2WRkOUipcYsjJQnk6p85mrYmOi16xusJn21vFVtWEYuTTiJ
H9ZSu+zmJLKS3dQnQIEma7hDd7KKUFp22g+3Z3v1ADk3uXzS2U7WuzZRCT2JOxdCwOpb330y5/2g
UF7/MiIQjJCg9PW2zdWJZA8xWfiTLhKHQqAYJHHNKNPBQeGxeTf4W7i71YlEk5V8Eq9xRwQzKb6S
zEAxUGVv3snpgzW+l9SjM7zeHsjqvuDNb1BGVpDxE5bLLrS6MotlXwT5S6JJ91VYfZhs2I677ilE
QP62udV5Q/XDhB9I42UlmJPbYGgz8M+e1lXNQ2MWzjtz3qJLWH5EPGXxwP8YEfyhjEkMhj1GDGPc
OUnlSnGyq9SN+2Pd7WCGpDrObscRLt0uJe7K4wRWhF7PXutBoZ+yvIuG8CTBJjwn+qkrnYfB+Gk5
WyHBfzG9CBksDIia2B5rom6EBLJDjNxpuzb6qkgoztXqoQ99b+yyY2a8DcV4DJSt8s+aUy7MWODe
4KoyxAJ1X1EktnMgfHNUx89d0JDflOfkseoVRFWDttl46awtJUlc8E/AgugFFA4scraGBNKKZAoU
i353N3M7hD9v++RqsHduZHHa8/NjnBt5CDHSS47jjiUE54G0Tw2mNl4EmMfjTAYsj53X0XIQ9oj+
/h8/QNgVBdU9Kc34gEDKDnp+tOavgf+kT8e2CfZd/arKH23tH6rJt+2ubcbzcQv7pKlbzc40FtOI
C3QajrY57m5bWIuxFioPjkggmbx8Lme2DpRAa5qJ7Q4PrKbslf5TLB116dRBg5zSQ3rb3Jp3khxC
qHbBApK7uTRnzD40tyFHpqIAFRm8uIWnI34rpGh/29DazJ0bEkLkpjTyAMwK5Ptl/qGb849aPm+M
Zc3zqUguGGTu6iuavUj3U83uiaDC9i+bfHL1kv+bh/25iWWUZ35vyG1aZb9eFsMnbkuLnnTelF4X
eG31Um1xR68uztmABCd3EkeuIp/FmZJ7pe6RuYCAzo7dcSvI2TIkuPUoxWrXJ8xc7N8r9qc+fayb
91a4EeesrQ9pYmogNKZckzeN8WzPpm+zZ1O7cHvpa1lWpyHIN+7nNU8zgWMisEu/AT3cl2vkh7Ix
6xZHg53E6HX7Skc3hRJ/uu3Pa3m0X6LVC9c6BKJiQVVuYyvvEGVEd0R66yrtqEoabTayN0EzO4wh
HKzfNTiQq6k+OF2wD9hSdhl4aWdv+P3qaYzwAGz5sMwbaDRfjlgrzYHiXsaRP7e0qUf96CYj9Vi9
AFtfoNnuAJKsaJmPXLp1vGLe6pVeDiUxfDj/AGFbmE6VZla+5LsIG/LukFgPOep4IASCTN53RcF7
ybs9/2sue25S2BuGP8RBGVCbd+rxELXfm+hYDNpubr/ftrMGuWOdf0+usDeM3JkiayFMnIwxgu88
d8sBbkurvg9aSM5ojdpZ7XdtTo7DkO9jNYKc54+7aJbX0flHCIGTjlCBPSwT3GS+m6qk79HNtH/O
xo/K/D6Fj2i1eIl+bLp/kYBDuu+XRuhSpBVm2damMKFYz5GqxKfAQgmq8N+p8YfW3sXm97jf3Z7s
tdD63Jww11VBVCZR7PGCcP6ST9W+10364MkuLnk45U9Ven/NKt2TJBiIrhETudw3URvFjt1A7YjK
1W6qdkX5NMvQ7WxRwKwOi4edRu15UUgR7ITRXHR6hJ0q+7Bsir46jkqws6tHeyuNsGoKUrqFbBpM
mHifl3UWmnVccRTICjp/J03aZQgC+N+iP5WEXyZvKWfRyGuSfRbrw9Fkjy3oeiKHdt8aEMq89smz
bA6epbxr2o3dvnZ1nBtboqaze1eJkjIILYzlfZMf+1iREdvToVnr0Mu+7YNbpoQALEnmSs8UTGnD
kzX9SKUXovUNG2uHF8xpRHgqxNCAVYThNNRVixiHKLvKTbrCA2/iIrHkOv9qNGeWhLCLLhtndgos
BS1NoBq9Zf5T33+9PWVrx//5cAT/jqtel4scI4Ye0XX8vqkiVzGOivIxmyq3GZ+ran/b4uoEIn6I
2g655iumLi6bAIkxsvVj+KQXh1K+i9KPcO79b1YEr5sAVXdjhZUyRwRPCaS3OZ3vI0V9TkN/6xJf
VkK4QxfSel5sjIcDSThqQzASSmyTP4ckdF/TFjdArGdWqdtBgZZKdzpCplw/xn1Ao6ivKp5h1xvf
sPL24BNgmYDPgjSWuKXHEsBHuXwCrGuqte/rXWnc9fAHytaPfhNdt3JULeVHoP8k1qA3Fjaa2oxF
My8vgszoYXeSDsjXfdTN8UQ7wEMWmFsNLEsQIk4wE0u3zFJxBfl5uelmpR47TWM1AfXtB9Pek6G/
7S8rR8cCsVtEy6HGh0X30kLeNOlUa9THQumtDJ6yaXTjdCMnvWVD8Ek9jWQrq7AxD9Bn2W+JJb1T
7PFweyQr++tiJMLaDFFiaEGJJ9RxQXe/l1Z3kfZBgYvqf7EDd/3ljM2w/yqQvcOxrfduIT8DiOji
0tsGSa8tPjkBsuv8tTD9XxpSqTJWWs2zeq4BVrldPZUJ5HaKs/MVlBHBdhZhsc+6ytn75MTvwmEc
7kZgDHDtaPlJp4UBIJRpEeLaakivqtQc5zCMD1jrftKOI0duHVY5rJuOjyxgHZOAjMYZ4uZsSgD+
tuw669RRyQCHVDTaPklL1TWkefziD7P8NQ6a4J0TldPbGKSW/5oPDqkhPY7n94NsBUc7Vcy//SiZ
X6xUpS1Usvv8WJZlPgAAC4bYm0ckxI6131r9O6dOpOqgNYkSHuvOsj879Fx+kepK0yAtLMKv5WQr
kSsFPgJpdqv2J2qC+WGI69jZuOrWzhRQUaD8eJQD9RKuurnkBswUsqV+3u5a41gTuZb6aazelfo+
s9/f9qe13XFuTb1c5iDuoilWsWZVA+VoutTa0LXJa9w2s7Y9zs0I3tQkM54zYUaBQy97Tfz3ffej
2qx9LXMjnliw+gCOIzyFkVO4EmrfCB0NMkavqX6U2k7Njpr+nIQoqJQPUnwEQ+RUL6b5entwa89J
esV/m11GfxZsDS3SWDwFSO5pf/cwDhXZ+xQ5GrPfG0bvyvpzI+1buBG2QN1X1HuElAtnr8rJSdUJ
xOalYbuaWwlMVuYhZfdDL97mfjyAjAr6T13S3JvBtLd5Cyx6IyO9Nonxyi16N4fF/aRZx9uTsHI5
XXyKMAdtbaeUZPgUfVBMuJCNnWSU4JbbwOuK5E4ttqh+VmIoBs7ltKBHZUvkSfBNP4/0bMi8tDA/
FClaNHaZeEbmP3VS8Q+lhVMzNR9K3f779kDXgOHnhkWeBCNTkkFSenTSivnOl1PiHDuzvFbS20fZ
7GEqKfMkfojnxiruk1DyH2QrjWitLZvwH3/SZMlrE1Mhr571L7I6xac4s1G31OGjU2n999uvYWKM
n/uAkrwb62F1Hw69cT/Jcvoix9zFeVBsQEvXXJiAlFoPGC4DHUzBk+JgbtqwHwE3SX3v+QDaZbsx
OBX0rwi0JPu6Tj6SjHkx0uNcJZqrjFv6GysnETASgHcL7Ah4h3BEAGmcJS2SM2KB7IumhUensT6b
yhZcbeUkQkF1yfuQaCAaFo/XIR5No2L1pmF2TcoZtL114TEDWXHbT64695fNSR1DUYHiyAt+7HJz
NspAMcyeMq9Sv468LXUo1Xe1ssvm+17+BCsexJBheNKq0U1pZJC15zS6C4OTrHkq/3b7a65nd8lV
83CHhYu7xRSiIDmNZwn/4TamiasIT92Ue+n4x6c8fMQGOkcAxvEmkd2mC3tLG8EWIDNCmjfajcab
qn4etxpHr0OTSzPCUUO8olVNgZkMyoNBf5qcZGO2rg+zxQKBtglLD9zGQlxqpFOkZAYWCq3bT/Kn
fN4B6T+mM9RUd7cXZm0w2iIarkMngRq6EDia5uyzMhCVomjXvrR5RJ23zbKNAa04I8VQDTAaRoC8
iXpHVmBYSH1hxpw+Geiihkr22RlyOlPSD04D9J4unVTqUbauIR1ZZDADtzWiD636Qe/iR1/5OFql
J2mbDaHXV/bSGWVSwUHnB+p54eCh0KfptVxlXpA76LJq0NJF1vxMztaF+2VfzjD9TN/HPjukDVgo
48Pt6V8pc17aF5wpDiSjN9s6ox7hHPqqd6tJQkxWCZ9m/5+6iQ6TpNObRWQ/bmXT1ryMShK31yIL
yb65PCCKAkTKnDesCY/XqH9Us90Sq/jjw5xslXqujz2G+duWiBaJBpqBwwhb2tyCnYVDZXzQogd7
C9i1OiY63ShbLJzkYoYQ/j2yzCZhAH1MriIXtMUcuukpbd9y6bixdKuuc2Zr2VpnYdfY602XWNji
GUmI/FNWCJFPpl94uvV9JtUc6YcCANL48bbhlTHyKAJMxvkA44hYyFAdO2osvciBqv0T5JKr5lyU
tA7G99am/sqqLR78uAfJQ/5cjlEa6iyPuxJdZLWhcnZU1aNcwu/edG7756VNIM7AObFiACAVo8my
nSo1mCpsNUdTeZyRom5GxZ27jflbqQRdGhL2XKlNtZmOGOqyhyR8nMvjqP2t2vuRdKXVuX3+QPVD
Vj8XxZ3d7Lvk9fb6XUeOmNepqnE7w20oZm1yw0kDYsPc840BLBRd8MhMD0tl0vqQN6UHz3ey1bGx
sv8ubAr3r8Yxr2Y6Nmc9PTjxQcn8k6XdG+1WbWtrcMKhgjSaEZcjjWca8puwOjKoye2SH4rh71q9
9yL5ENlfb0/o9ZP1YkJ1ISlBzDGhKMLgcovs133b7Gb9bW503tzeGNd3f26NiwzpNMIYWriXLXO2
7adR7ulzUXiHF9Feo3s3qd9J5NySajxU3QC4otu4Pdc24blFYfEMo4tQS0b0U1LKYzN+kzJ6k23z
EIWZK21GUavWVB6UFD4WNjZhywN4i8OkZnztWOym3IKpBqT/VOzUgD6brTczRD/M1+Wjmay6TeRP
lgcpC00Y3Zy04ax0CJtKUIkPxz4t/b/moOnGg1nUln0YprSBALRE2+04JanzADcxfNVJHSqflQy8
nS2V+l0q+1b0NA+B/U9eKOr3rpb8eykyg7spnawDUtTRRzsYAKQ2RVp/mOd5PFp5Vb7IEgp45qTq
f+VDVR8Lp9QTVP5K3/cQ3pXforGN3kwlhjpmKCXzCwnJfGF9zlXZVcex6ndVmqCHVUV2rx3NQdI/
DEncOc+Jkxfxrp3jNndnaxyhGtf6sr9zggwy/yyJ7b/UzpZy+JXVvt536TR3sEllzs+y8IHqt4ER
FHvfl3Rt70yyMh7rRI4tb2rIBELMge7wPu+rsjoEFXzGd5Kl9/Z71QmbyPUjZRzvdD+zLC/qmyy5
lymwM31dUIHM1MZjHOpO++xHadDemWkVnFrHnDDhjNnXkLbiZxjnSt2LisYyDrmdNt6s2pO/K22J
iinEbLSsGzaywcMcIBObZuloHTNN9/e+Woehlw+B9S4uKqvwcDLScKBlee4YXJrwx6T69Hc7L0qA
aWnSnlb2kBW9hIOvtHdTLLdQ9uSWU7uRNKUfisExn1W1HKP9CA79UZ0kf3SNMB3RRKgcqXfNSM+/
9poRQX/jlIPhTfOsHEDlaN9JCZj2awrNen1ow5gPNpqm3eszUJ5DnMrEoG0Sls/WrOfdx7kYi87L
nDKv9o6VOc1dW7byd1nppqPshwh/GFMckJOrY2t4qOPa/hrqAcqXMRzKR3luJip49GF8InkdVV6c
Fe1rP5SQ1nUF8FentaB5slQp/zGUxvB3H5rVX8U0yI86T/RTZQTWQyclGZj0oLesHRR0duaGsjnf
OWkpfUycJnvvjH3V7UAaWzstC6sHvQviAIo6S/1Qpll98Ct1mvftVNDh3QxB8rlQ6uqlLrTUdH1n
aE523NPf2NDrCHfl3PvfjCwafxSV1Nge5dX5SP1fhjrdonVkF4+OSYtPDOsc1VC6/dCayr9lc5yc
zFjSPldK5xi71PaLn6S/Gt2jWRe+3rDIZprHB+tbEBrqDDDKL16j2iiPtW2o1V4JLeu5gmcPSY9E
nmO3jxxyEJ0cWMEeebCBtI3mx99sSVE7UqK4Jt7NbZWYXT4cBiNc8BJKlD+mWesPyN2kQ+vOckAB
xORt9iiNySQfcrbsd3NSksBNsl4pNx6cVxcP9DWaYWsgI3nJ87K9vAr8QR36rlMkUBseOoYLW2Jo
ql4sP9rxK9mf2xfP1VNtsYakIThBTsmr2DaMjLxJfaxJzrcmo+FSf7tt4OruxgDNF3AhIUvLm3A5
qc9utp69ji4cyiM58HnqLn371BSf4wk5SDRXsuZUDlt8MlsmhRlMs4HcksoFE0xvKYgF6PALvDIF
M/6ttw3P2eLDuEpECGMUgna1m9s+pwbjjuOTrR40tSBTcLw9j1fBlmBDeFP6czBnVoiNkKDODw7O
ADXiuKv0jUhkzSFII5F6pWiBSwiRCOh8+PIj7NTlx1TLvLrccIj1yfptQLiazaSd5qxYDIwfSDEq
yusmp+LWGBYHOfO51pi0OGkxYYfBAb0id9a3fGzDhNhRVSgxadplmprQdPXgs+xsrMP6NNEFoi4J
FJqiL8fgj6rZo97OGOLGhVu+rt+r5vvbPnUNa1qcygZ8QGcL/c/iYust7KvgKDGC4FNQQc1V72bn
oe+8WLdc03oOpdqtOghBm51cbXj06hTSfArmFBIZeCgvR6gEiZmgGSG5lv9YZc92s1EkXd0xZ78v
OFrQ933cZfy+NNE8rvX7yXbl+THd6iDfGofgbZWpBca07P6iTt1MOfnyFvDlOqHDOi1gbmvpG6er
Qdj89MWP8zCyTiPk1KZB76obxE+15mnTXWnsYv+p+uOi7GISuIEOeJLDQBP8z2yqtuoJ8FCMempl
d1I+6kAaK+N02wXXJu/cjOAEWUQYF6mYkdWvFixPZv/ztoEVL6APhMquTjkFjIhgQB3LEBkjOvKq
5pNCQaXaTfrd6Hy+bWVlt2IFL16gDDD4CO8bLV6aM+pZclN9n1PhCOuE8nK4ERqsTBapDBP1ApK4
oEQET4NZ1NK6HMnM2PnkWK9yuEFadjUK8rWoedDTYsDUTSnhckeGCzU4YNbQ06WnZHhIzL3m/+l6
Y4L5WVjKIORwfqnvnR3NfUA3TT3kISEd3TnvdW3j95flvHj4Lb9P3hXtM8O0gGBcDkHq5SDKhiL0
Wu0fpf4wtPdDSMS2C6MNQ1d+JRgS5ipwfHwuKFEEK2Y65u8j601P93L9p0uOwAq8boAGwfLxbhbc
V8tyOavzAWYK9Z822nX9FiBmZRwXBuzLCcvaWDEnum88w3qe/QMNhCUAyK1a+cqyUAJjuQ2KArQv
CZ6b+ET5RrtYqR5TH/F09dT2hYcuzbh1HK848bkpU0zcjE6hKSOmYN7Ti2PX3Pf2xs2yNhqiZo1s
29ICLx7HaRHqQ9dqLIr+Qy9dO3/wG7qlqDQkG152teNZ/nNLy+qdbZdcNXnQmlgqUEeMcyqnW4RF
K9NFzpBFAelF1V2sb7XD0Cd6Y4RexnMj+aSb+7jeKMSuuBgmaMaA33WhNhN8GKyMb7c+7Cqp9tPW
XZ5TbhW/LxBKvn0Ir9qhcX/BD3BrWcLet+3BKazSIekj7WLNi4OdaT/PW61VK0tC8Qy8IXklVaNH
53JJukhTI3PuIg85N0X6GGWfbo9i6/eFJe/VLg8zhd8vk0OTvbTlP7d//3qWqIeTatR/vceuTuAo
HBytqQNAULHanhy/fVoSNofeLyE4ltotkfdVcwvkB3gf9BTi4nNUj7MTQ6VSTXuzKSDbPETs+kDa
OCiv9yTFQNoJGRobktzf5bI06YwoYecntPs/K2EDWuYwlC+d2hzK4dvtGVwOq8s7BlNInpmU9gE1
iXXHpDIAMOiYQjjReU1yeXwd0uZhnpL6VPRN5KnT8F1rpvEhIQdy2/a1dygwpTGNsAchYCACRIdA
G6XaZjqhzfJ8K983W/1Gy4Evjk7n7iIUAARKgfVyIoO4MtPcXKhhjG5vSYbrWO1DUkZfWmvyeipt
FhmrfzEo3prU1jggGNqlyVjrohDWDbpoqpfYLt12C8iztmLcnnBSUMMnEyEY6C01i3+1bxgV0k8x
yie70XkBSiTHZEoHUli72yO6PlXJ4SwoJk4hWpB1IR7ss7h27AowtJ+/zBTaq9du6wV6/XhbSpGc
ddAS6HC6iO+nUi260p4C+EujL5bvybAs96cxQHs6gPD4pacpvkJiw0TNszneHt71pr40LQQNZTsq
CH9jWrXGu1GhZ9yElOH9/MfA9cshWkLySEnbYWyVEA5iO3XN5EuYl4d2q+Z67RwXgxGvjdqPhnjJ
aXqzArYabBlsKe8bZ3RRa/ocKIh11gNJT2fjwLp2EcwuIRG8cUCRxXukHBpylDpj81NIQuJjXXz2
/7hCt8wf2QPuXCi5rtHVVdBL/WKjcsz+NBjOT3rjn1tpKk/EHYfbTrE6oN/GRCGL3tESYhWMhdrP
ObuTKCTrG353/RC+HJCIP7JCgxeyhg1deufru958F1s9uV3tUKv3jbKfyx+q9Nftca06+9m4BCcM
49mZFB+bTqTmuzqNH41+0nkXF9KeFuSt9qetaRTO30z289Eq0CaStdfQf6l6sIYbDV1bJpZL5iyq
DJ04nK0gYqXs7wRkADZcK9iIXK8VHJalWljwQYktyOrlI86M0H5p6IPBOAznUUK2tHosdLft3FE7
+emdEX20kAMNZBcR+8p41lN6yVy13XjRXmMAha9YFvfsK5xcKyHR4CtGRCE1Vw1HV4XuO/kWjs8Z
MtSDvzOR7Oy3TudVpzkbvRCOhDWqVGWD3Sn+oJpo/pygyN9Rrrntm6sbAjMO4JSlsiqig5u5g57F
x46kk6bTGYdiwrrnU1n16TwIF6ierOykRruHw/W28WUMl5ECPUUgyUDg2Ta3kPCooyvZmBQV20ll
39Nsu0vJfA2j9mYW1l3QbTnUcmf+d3O62CYwWnZVTCo6ZSnhnfWzHJVd4Lt6876kG7rO611YHLJ8
uBvCjct8bS1/j5PZvvQhM5KbSQ0wnCPHVmnmXRDVB0sF7w2/6+0pXb3UdbRxeFwSXl5d6mnXjF0e
YcumGuP22uza3YzcR7qbqIAZ5bhf/r1utKdESU986262N0jQVvfM+TcItzt4gzZPB75BsmL/Ixna
4SEzc95Uc9F7uQzzziAF8xESvem+jNT6ORvrY8vza4N59L9MBo00/1+jEt+mCrJo5EX4ENkEQtbu
+u4UWz+k9pAYh0B3C3gXBiaJXNu4dXwtR+CVs4EeWChBF4yhsOaVFkcQthUckcH0pEkVnRr+RgCw
6lZ0uxg8J/WFN/bSrdTJcTKo7pnm6A0yzkT721nYMzasrJ31NHIhTEQFH/iFcJ3E0qhJRVkvYYZx
35nFKezoKpu+b/jt8jPifNEtxiFkAT66Ej6x0jJS7HiJCHuO2NG3P+eWlC2YBxkmhs78PKmmDQZ7
+D6WxV9NY71Wug9jVaZ98ltd2ziZVo9FmFtpXyNlRuJBOH77VOJSqoG0JE229zX/PfjLUztXaDmi
MedHr3qX7Y0x2wfpRrTwKyN3NRMUbHRSnCBPrpY1QSRBg/fOS8qX2hyPUa1/T6fEzdr3s9LulCD8
iRLNksLtKeH15dc25gYaavWuMRJiNNU1na+3V2fZsOInsSY2KV2T/8T2m8lqqora/fI2RhWqf820
6QhNi+v741NBj76fbDHtrPn2uUUhZioRopmmGYtlPFfoGeq7Rk6/RqRMjE20z5qHn9sSPFyR2nlU
B2wlBNLOELlW+bkcNm6ftbvu3IgQMtWGFDaKg5GJ4zeOKzcKILy790PePfvbq7X2Hjk3JZwLRdp2
IbSsideAG27yPUKIVvTmJ8FORQdvCjq37DaO/HWTyGCA7uck0oSbPB7KKOlNRif7FZZir07Uu8mR
3c50nnwTbsHsOZHmDTmCtTPW0n/1jsMvA+vm5QEoZbUxhQoHoKbTKmDZT1GwFR+tLdsyHlqnlvST
CKYoSjmCiL3l6jatqXzJpn4AkMyBYeyitITpJmiRE24ACm1c5GtOiaYVqhEk73mkCwdQXWbconKP
jMn0nGiHFumy4d9cIBAScn04uk5VSFg1uR2HPDIGhFu7/yPty5YkxZlmnwgzQELALeRe+9rLDVY9
PS0Qu9gET3+cNvv+zlRhiU2f656pSIlQKBQR7v5hTPc8fkv8N7ZWwFtcCaiybDQEPTSKtZsQU2Zj
hlsEvuElL13XvwsJNN0wrXj94mWPIRQXlFUoQ3+ClgAxGXFTjUjv/Dsn3rL0Zih2o8SczqPpbEtr
S/A+YLdW/3r9uC2u78yuFqpiZXXxEE9z+Ch2fiqOpH4uc2N33cpSCD5fnebrgicTz2dFtdilVSiJ
++9s9OBjyCy0q8LdJVVnbeqiWJm2WLaL+R709cCCo59sZyhq0qDND+KxPExy76Z32WacjIfIKILC
MnaM/bq+0qVTjcP8P4v64GzU5klPgIUNSclDT9z73dpM9+Ltfm5Cc0k8bGjNOEx4XgT2BJysbcwf
+fClYiE6SzZUF6N25UAvhcjfICALnWQwa2iHLXIqp5mEAzfp0UV2voHlNFTpsCEYaEqkOrU0vzWH
8Xh9M1es6puJAQ2VAn2JlaqHqYK6yKMdv0vjsaEHWYf12rDW0lk4W6RetvSJ36XAw2ASWAB+eBMT
gKTjvzgJ5za08wbd0ZJxGzZo2kDcNXAo+H8TAUjyaWyhmblibm1J2sEbcy8daxPm3PgjAyalUNtV
IaLf14iWYDE4/Nz4n0d19I4ASXlbN7hDww5c5snOsnv+DUPL7J8EgIOdX1rFiyq99N5VrZzCUXLj
AY1ddMSGlA+3cZ1lN63jgWP+uvcsrH3m6LYhSApCZhSKLy9YrwCUvMXLFcWXY8RPjasCr1/lrJgb
qvri50IAHqtggfF1yA/EcjEH2qM+Ngy1c2t4tf3Ic+cmrS11SM3uNPb2sEH6cqdA9R7EopxWlrkQ
cWZWHQBYwY4B4L4WDjCaCZSQi2R/IsCagjEPl8X1jVyKODABzUUwYziYi9Oucz7VUetw5GQlu/Hb
g2q2Xhlm7jcam0Af7tWAh/BKk3np46G9CKrUmfn8E+Vnxkje0nLOOI3bjO0N5J0Az19f10J4Yec2
2KWDSMvEsFJbIFbXG7DpKL6Z8rsoeQOTLnhGur9IJaBDge4jIHFzpqntImanOesI3qKJdaLxqVLf
vWQlp1zcNQy04ukHzwcc9nJFeU2TOJ5gwrPg8v8M+d3YrjwuwSG34PFznjzztqMFrDP3tELJEeQP
oGI0kvpt1rD94Zhp/w6lqwrspZH9PWsK/xglwrh3C9GeRG7lWwEw2yEqzfjIhWy/URWZH7Uoo4Np
8WknDIfjVcFKsi97Hu0gFdCdMKTdUwz6F9O3dAQpI+MqS4JeUbMCN7InN/kours2yczN2LAqTJrO
vmtG13iQdaRaCHqN0762av5hCyu7Y3lXPUVVo26pSNrHzJAdXptxBXLONPfBoNY1fMNN+4c3peDX
L2gT2ZCyrNrXrkuSLW375L7sJ6TQCtJdbVihOQr+kdgFnekE3a33loF/DBs3PPfVxI+WU1tbP0Ki
E3SdRw9xpcoK5eZa3iaEzL8sEsce0kMbu+4KyJ3TGPzOfjnsaubInQn6ixz/Ua52HubZb4FjSHho
TjF549nknQbWKNDSqIIk24hmYxXQ3KS3dmVGBz74GOauGrNpgg6buBugJ7hxMKIF3DLLjUPfZQko
Bpze3wnWJ/t88tnXvI3zEyqPxqvAaPf3KfKih6Ya6NawYtIBZ0RJFiRohNINNKQpRgrN1PpCJtvf
ZE43nlzonnztMmn/S8vEfBzcTGxLTJQjYQZUKtsYRZl9yVM21KCgL7OfReSok4AWx7uw+v5YFtaE
+fYxv8P/3t3FngfATOaSu8gYrX+RlMRHT9nizk6ceiPLKamCGqXeL35ts6eh4L6AarskFYCDXjbs
opzzbA8CDPtY2k37lApS74Cm9dtQEDKeMOs1fHf72NzCGpBOThIV+wGgXokL2ckePUDK7rOoFhUE
K+YYDhmeF57mxXNZTKzciCqujl1Z1984ZbEfyDaKv4kyZiqwOiBibhKr8t8ERiN3YsqqU9SZ5LXo
KhIdoVidgMzUnp6sgRQAroxOaESG++S4dXRsrcYx9z2NCN/WXR1ZAStQcw2pSMd+nzWNesqqfuwD
lfnR7eAYORCSRneIksoAFELV5Y+2EBiQixLQI7E4cl645TTFpnD77LUUVL3YYIP87lcgvuaZb7aB
qETxWpC+/nAyVBSAf2QABsRpXH/ph7p5cTon8QEYIgQyDTS/8QbFt1MHboqsbIZXux5tGXBDlr9U
P6ithV7iq80SAPEyD42iILdLENfniR+/kDSCXmHixEPAkZy/2qNt7MqoI3FglmaGcf9IDe9E8uEY
AXsBqwNjN0NlR/ectDjApekonCLMMcZ51d8MQ2p+GzH0FNhpTfHTAaHJQSBeuve5xAMbbF+OOtZR
YiB0MJmOECGd5IlKI30cxdSVAfSx6mPqYli6cDp7GzlTLFF9cBQwaCL9iZGu4a1y/e6Ye5mPnjYK
gA8F3mgFkJXxppKl/OBeFN8jGnYbQ+bjDze3691EQTxH+kLFQeNW4BCaxpHfJH2C1NUfWbSvqchf
FML1zhSN3QcwxI8AS9U7zHikd7QqxbMRjfGBxcTBcUjB5eKxuN1yAhEQYJv6HWgs02/A1BgBHeNu
C5od9wCqnF4FjDv9RsrRRdHPsjEOAs5nvqOjCxVbWg/bRBR0W/apM+wrxqQfejl1pgD0B40fDKDK
bDd23GQxHmUSjWGnAqt00IMHcQtikpaELiA6W2al2asnCEokRaOMCSHMkWMInOBUhb7ZpL+gbAEM
uCrr9r0u/Wg7Ell9c2nUHvo4S3fgj2m+EW60AOoAVyWNrt1KV1YbMm86aM+qZ8+c7BycAKkXuG5a
PmEowL3lrd/cQNpnOlrwROgfGPGaMM9SHwC8pn+uOS19jAGUgvgg0E09eZ6SnYlGhOV+s/0vJnrJ
EwO2LkjHHV2TQ1pM5+ZRwZkDBZVkzazE/FNpzX1ksCvVULDI5NpQ5WLac2Zh/gVnTUHeVTYHpw46
ut34vbJ+zsIgPtBJjKAilPzjZ9kjbdfYKhZzSGqCQcJHodyB5t2l1bpxRacMZA3pPPaYHJ1+1+VJ
AC21JD6o5EtEf4p65TG+lKmgrOdiShFFFeRclzaTJgbd+ty7LqP7JAkGtmur/dDcRWuvuqW869yQ
tqVQoRv9fm4pG/K1k18JP3ZrEqlLfnFuYv4JZ19N1JGMk/mrTe5R5Q5Y2sl/74szVLjwlMN810zV
fmmhxBAbtefmmz/cDOPe9be+s9KQnjNq/bEEXQ+g38HWwj6NcFtN3phWP/drJ+928LJTm6RQyk2g
fW1vrif3S5/kzJQ+jyFdt6nyDKuJvBePPkLl1Vob6/1MwQHW43Mb2tML2NOp8GPYAItqCNZM5Ihl
AIn5IKXjIQJLgQ22uLhnUNsBppmAPi0HeVRhBalQhxGKogpPttb87mJC4PrqVzZaHx3y3LSOmnmM
QvKtT96HDqWFE18bhFrySciiAKqHMWALb8NLj2F91oChBk9PW/5K5Wss3/5iFXPpFewmkM3QtfuQ
BjXR2OA5k/vbug5aIExAUesVa9OTi76CEIHJfw9MCbqo12ALVC9SvG9JdLKNf+seVHMrPYY1E1qE
MJ2xFoOCic578fsE8IiNuSbxumZj/vezEFGmsveohzezV/6q021aPqjq+W++yJ+d+vRkBvtYNWAZ
FfK12vnild+jPBzkWgNh0bPOvoj2Vk4sO+bMgZ0CilXkTfQrheG1rdJuI6PGCymi2Ko639aQR22c
d+s/C4rM0eFsDVo8FakNHswKa2ibk+i+SP8ljZ6uf46Vbfp96Z59cT8qMAkuYQJY+ziDWJD8izsB
LJ7zVCoKdsjBLl1qNDtgfnM0qXLrlED6FDe2+Z8lpuZ9QtoGCB44qH29R28C/l77LU75mGOSZXj0
jKfOueMYXmcrUXEpHzi3pB3CGolzXACcFI7mnsYHLr2AsifQlpf/fQJ2XhOD3ig4qOeaz+W+2VYV
1YWApd4CscH9RHf98DffHngozOCj+IoZ80sTUkFszYrQaW+rO8cvgzb/m7P+x4CjrSEr2pJ58Rzd
+zcAxFl8U0Z7tgZZWjyJGJ8COBpz19iuy2W4ZlLUTTcX4dz9wHdGnQZi7aJeug3BkgwMBvpAYAbX
8sCymgCFHdBciwEnz/kuZWMAekFLbK8fx6UuHjs3pDkYZOUlzdvZUNNWt6gqpacCVY2t2zbNI9Ce
USh70F33jH1XptVs2OTsMpaQENzoaxn3krPjXv7th2gf21pykrVkKicbR9dNd6atAKV/5uZNCxlE
Za2UHZfC0LkpralRVHaNwgpMzcO8CXkaICh0fWeXLYB1b0aCAd2mxSGSQVxBzLXTttlX5T3pVw7T
ooeghP+/v6/dB34BekGp8Pfr4qfoxIYXKJf47pYka0T4v3m59BwYTzsAjpA6Yt5fc0Y4IppaIF8M
vZ5BXNPB48fYORyUsChatZOLOS83sDm0tNLyFsPK96M3HKemQ2msDwToywkI1JLBP3TWfRf5qHyt
7MXS+/D8B2pODGRaN3XzXnTGF489xuyUx9u4hKrxqa4OZG36YnHrz/ZDCwAoOjo+eMzQWkRHrEna
gFUjYIUHjgrRdSdaCjXnC9OSl8IXgI2MWJjAtCR5a41701yJAIt+OktFYDABjQvdTwejcMAGgYkL
Yd/GqYX0e639u3is/1jQofdJkfklhjowKACdlax5bdxdkX3NmlsD1CLX92tlMb52rCOfyaG2sZg4
qQ6lSG6hAXi4bmL5k/zffukv9IbYoxLRzF/Dun1JBhTWiiBzs5XPsrZpmkvXfSqpFeHLj4APgxDD
LcAKmG5o/zKIbGXX1pY0//tZTjZWIIAF/yCuzZZuWPmWM+C6vZV9Wz6jf/ZNi4eRaSWu32DfuDiY
mACVzd043NUMCRQ0x6y9T3bXP9Ty1eYDSA7JBjAv6G+9SozpQGmH6yS5TfJTpB4yDB7b1hfwKnVg
IKMBtUK0ggO8FP/m3M6jWSi+E0D3tB0t1JSiQA3TcXMqujg0UemP1/SfFj/bmRFtR3tajAabT67v
7YW7l3mDefyV3tnigTqzod0ydZFMzuTAhgLXTDETGnQrzrdmQUsKwcZVJYYBC9jLIDLKsF+bqF30
PHT+AO1yf0vGXLp3CVUrVuYYuyo88SoQUoM8h9YkKKhZ6IK7DSw34zNaJx8Y/zr+hQ/OSrhA0toA
6H0auU+HRnitQgfV4U+5RwDseR2aGsXs6rZv3LBQ5pNUP6b2HUPxW2r8Z6ZhvFRArIZEdUYMu5/q
BAZ0z6SFtefCSsF7747mgfaG8xNUUumt55XW2/UVLzklthrC30A3mBjGvtxslQzWzOEMp4wDK4UW
RvEw8XHleC0Fx3Mj2rUI2yqpKIzE5J/ERUfnkDkVnpKvTfd+fTnzX9JTn3NL2hkDtdvI+w7pcaVA
WQqeMKCLQhtdItJ+u25pbeO0k4abhGXoxCBf9D84P7jpi+tur5tYOggz+h0kt+AHwQvm8tvYdl03
CSjdwiL6cBPofaEBXaElaQaD/0GMXc1/XDe4vKb/M6hPQ3lZh3HiBgbtkmyZwsACZMRzdEGvm1n+
SH/M2JfrqkrHknYxf6R0x4otpZsieyH0LwLV2e7pj36nAH18V8MKkV9zse+rlUrzUiA8//vzv5/d
wi5A6grCa3iSKAg6QqxarN1Ki99/vg3BSwG4q/487kWTgcvSwqCy+yLbMRTqXZoU3UQ0Qo/JiDbR
GlB48aBi4BV4BsDvga69XBNvSxc1K1j0rdskAhhF7Ao+BENnIW/eXfeCxf07s6V5gQ3uf8eR2L8Y
8E+DYWh+JRZ8poydg+mZBe0dVHhjQaWChRojmeJUyZeSP0saFvW+Q4cYubM4WXwHYn6AusKiWHlR
LiY0rvNb4wFDLJ8SmmgAZ2QXwQON2AJtX+724xtNDHScpfBKAKOjAq0/VT9nLssfGBBQZTgPIdxZ
APeBUptyubLniwcceA1AFUBy84mx37U5eu0RwS/qX4S9bYZT668ErTUT8+E/OxYk98c6ySjGmYV7
n3bgUivEfSHXyMkXz8bZSrRAj+jbe8kEM02ftTeOO5RIRqyTUAnbNI44eX6GsUfBb2hdrr3yFk/J
mW0tLg9tlzg9GEfDhpTgVdrJ9KWM9+DEAf7lL87IH0s6A7cQTe9xCUtx6wSSmkFr//95hH7iXVK6
rixhIaNIR6udjYkfmq+0JhaP+tkytKPuK6vC/ArcrrfeQQ5rq5fr27T4QTwCxiaAozA+OPvkmc8V
QkCyq0YvCkQbgemA438jwCYZPaIJdt3S7+a4nmAgs8U7AYEFuANtKWlmiYzMSA5QAwQRuen7X1kE
+sN7A2J2bbkdyMHNv43RXeU8oiV33frSOpEbAvpEIeUFvMXlOiNmFAIi3thH0XzIGMPl6jumyx6U
80rSZuUgL50wQE8BagI4gaKWdGkMdKJAX8yTfjY1wfVzk4sfiniBU4ZxcdOnm6b99/rqFg2C9gWI
DnBzOjrrjwHxYruKWpRpvPJmbL41YKrw1H3sDeEU8dcpHzcQt1/Z0nkVn74nEIImPipGQfWWtItn
n1tYwJGkFOx10Jzpb8ZVDqhFI6D9wrgFhpjBl365lb6nOpQW8ZaWtNk10XSsY3PfcLa9voGLAyVg
fYeEG1B5qGNq17cc7Jnyb349JNndKB8mEF3HsrkHo9oWw667uI4fIbz8PIoGdL4f160vHXJglcE9
BTSQh6Lw5SKZPxWs9pHk11BvNdRtX/68bmBxF0HdjWYEOsGoo14aSG1aK5PgOnWjaT937irD3HHu
rXjEfEF98ogzM9oFZhLoJrtzXmK7wGfZGNPNd514oX+BegbT4J/laIfZKi3w0GIQNIyQ0yWYw0nz
j9oCgG+tJ7V4rs4MaS+VxItYV4E8Jyxt6GL4HxRznNlLSx86d1OUyaHx/qKl52GOiyF4oK2u0+hV
Q+ebskaxnqencfpqsoMl/6K7CiV1tOyRYDm2fm0ZBCw6wkDBxhcidBUYKnBFrhVClzz63IgW61k6
gYeogBGwUT+arHvyi+frLr1mQQsMhBR5CQFMnBloflnqwclWPsViDorenTND2CzEHi1XSc0x4YPE
qWy8L2YJsNDNaL8Y3ZuIn8AWH98ZdyimTX/zwjuzqr9cYuSemTM/+Id0wnjMeyvdoPI2q3Ies+vq
Z/XcjhbwuDQHBXqoNLRqVuwTe3zq1Rc5+Y9s+icHoC9w0x/Xv9hSEDq3qPtEkZIyLXGYUgfIhFkb
pXtO/7PwKh4u50Y0t8jtxuYywrJ6fw8G2QBS4uAfJWt0lEuR7tzM7J1naVPpNgNRLsxUeIFlagxy
9qMdDpW5grRYnMw7N6RFbjpaIDqfwXkQmA75+DFF+GB3UfUMsVAozUE9w7GRUP1FSw84X5DvoagM
qLheAfAFF409X4dZb57awr3vV1VJ5s+tOSBM+DPZJmioPok+RU45KAzgw4Rb39fzM7magiTuglwQ
QGVqFGtOLik2g/NV8a92tUajsPAJ0VFkHgOEBRhVncGB9Z2VJzYuEROkYUO5F5jSML87a+TYC15/
YUa7E4H+5TR1YaZtMQXeqoeW1r/awtxcP1wLx/nCjHYltt1U98kMpswacQcJKeCyg/RJuf6dLKMA
sygrV/3CzejiHYwuGqC3n3tpwjLMWjS46gWr36ldbuPuVxwBeD68wKUwVPzDT4b9X6zxzKZ2GxvU
GJy6teeQtZHTi0yfgoBUSSDalZb54jfDOwF5LQMjoU4MWDUy58lsaBjB0unFu37KT/XEV0hE1sxo
6yFKcncwYUa1+5o9imaXxYfrWzZ/9k+HDMKcePpAqBYZ02WcaqMa4ogeQzgcMKyfbH2JKg5QOnnQ
/kWPBrp7mBEBJfPMQqldKD6IgZGUwZSKh03HDkR1YbZWP1jcMgyK4K9BnBz8TZfraXICnITjoQoD
LF1mv42Y0XT4ys2/dJYsE6O2SMWxbTo2kXNlGxy6FAB1WPsoRilcUBDW0XHj9z5QLwqFxKRc+VJL
K7OAEQRxIlK/T5g6MbAYoBlwX8YttOF8mdcb1++HXUKmleUtBb5zS1pEmiaXAZmA5cU+5Cs6elv0
/pGDdxA3zfG6+y0tyka/HYOboBv59BAG10mU+SmKopWCpLUJJjnBtqP0V+rJS15uM7xDZ8E9vOI0
L6/dzs/KBJUYPy0g3bOH8G3s3TA3GMXu+oKW9u7cknbvQytzAsQbCyqMHag9Aub+6P1tT16um1lI
bsEX+mdB876epReWYZsc/wozzvTgDv6+LNe0PJZXMhN14ig5n/j1IWAD3UKCwlJe/BqBEfe/uN12
WNMbXHQAcEX9z4oW4pLUInU8V0276rHsjiM4SdTKrbBkAlQ2KOwA3jxTnF/uVZLnfjfM6Pd2vFfO
uwF6WrNZue3WbGhhR6pB4q6DDY/uKP86WKAvWxPBXIo66J36INOHOCCA/JfrUJmdgkcMt0Eiph9V
Ht/2BHJtROwysI86tRd44I4NrvvZ0i0+4wnmuhiGwfUcyCmlGKC7BJt9BZTtvUDArvMyAAlvyKot
IJgQ7r5ucumsnpvUPldf2RmvTJzVOnfvMfcR2kP+T19Z29z3dr2br4TVtRVqX45KTKZFDLs6llUZ
tlR9RJXRHLO++Vr25jfTnzWnEv8+xzzYyuYuf9A/m6v5PlRGU5VV2NzJhZiVWaFwBU6WfgPdhw9V
Rt/M0rqDAMDKGMPSuUbNEZTGqAPiptSuYUix2GNlzLFwuMGzgag0mJJQRr+uf8alghnmqCCfA1gK
kOD63AcFklEB3o74YbM7M2XhmLENpID3tSFu8vRb6+VHB0BEh48H7nT/XDe/6EVzIQsVVHAa6EzA
rO97CRpkJO/lP22aw3GSnc17XGkfuSFWPuTilp4Z04I+ccwkAi0YijIg1qvYezqlR7+BfIvxN1k1
/tz/LUuLAQ6geIJJLGuMgag2vRu3cJEXuodOlQ+iNTcybgNvWh2NXVvh/O9n902BnwSOPNiNRXWw
MxkKpwscoDpAlnWnxjHEuNwj78EHI8xD1LUvecUe3AQSVEab7eu0C6xVmsrFT8xMsAfNMHZwMV3+
JsBpMzl08/FB5TqLdz440+kGXAfBGkPc4kE9s6StfnAlaDBirJ6q75QEeXbI0AyxxCbiBVQ/Vlx3
8S45s6ZFpHIEBQGZ15WAwsQcv0aok1pQT71+QNasaMEnHlLHcLLZkxzMo24B/QyQja0YWQyuZ0uZ
//3MbUjrdLE1zp+oa78Sv72NO7bpo3eg4baUJdsk/igwq3t9ZUu96Vlp5H+OoasoiD4WdTVbVU62
I0lyBF1laPXFtnfbA7JntFfEBqwYz31PdrFRbT3+YRr8MYuP13/Jyh7r2uZtbbAIaL+5DG1vaGyD
GDPZV8aaxM5SMghFBzwMwBgItmQtortZUzl+ijcPhzThINgBiPX936zkjwn78kNi4jkB7T0iXNPz
k3BjDJPG79E0rZhZDDNnKyGXZkrSll47YiV05EfZVHdW/2wV4F5UbMUzl5qNmIGDbjAFBANTQNqm
QeyxMUjsIysEKR3U3CbnOQNXHHl36Vc17browRmCgvZgf9g2a4jTVevafsZIVRsqsVAbtaWSPrH4
FHvhUN2A4DfrfgCSjfMICvbexpjVsL3+MRfD2dnStV1u3KHu5PxGLhNQlIlwYnuedBuevxV+QNfg
eUsVyoud1m5HzuMqzvHKC+Pp3um3FcZcnX4/JRJ51TMxnjN7o8RKV3zRkeYJx/lAkE/YRsPPBtMv
YbOK4mMhoYiJHm7hGfsOS7y+m4vX0MzoBYQ/RbVSc6R+dPIxsvFadmKo+SJPNTq6z/DCmOhXXFsr
IWVpYfN8ug9pHRD66G3IseTUMWiJhJ+4TSDT7Gdb+31oc5YEk+28XV/bUosDPU8T0ArHdWxIKlwe
SF5C/9J0YA6TanTfpNVt29Tlxmm5OoIRie07Rv5pk7oJlNeVG6LA319F00vOqjU++KVgiqCO8QCK
X/OJDNbOW6KQZWWhyPwT7eqQ1u5dtvrKWnBXdL7m5yhkCSBNqjMTtoL3tkd6FBGTZ6/4qPqnElS9
IwRyGLrz28aAHJe74kOfvypsojSG8VgCeRa9/Wp4dpyUEWyKPLSal5n5o2THcljju1qzM//72X3s
2p2AoiRK6qMbtt3LWOzc6UHSL9e9Zs3KfGLOrFRiAJW+h9U4GYRPPYC2rBdqojP+et3OZ4+Ydw3u
iSFX03d156yTGCoH7bya7GXonwrzoV4j7f98uC9NaLErdqrJ92cTyv3B3aMlN7zEOMOvaa0L8PkO
B+bEtKHz9lvFTB8/acFYYozzrLCqnrj0n02vW6lZL1qAugxFnW3WRtFzMUvEURKhIN/JsBVfKPnP
IXem84QUIgjyZiEU7at3cTU26nfx3X1ryI5EANNHDwUgQde/+pJ3ndvREldbFZjBG1D6YvmGZ1nA
XTAqoRlEV9aztF9oPaH5g8IRaNO0uN61SNwqhsqU9B/s8t9ssMPrC1mg4sJTDjs1807PRdDZv8/O
iQQSohgLpIedUwWNejWh9hm7+cz+Esjyzvd/USaeWtLtUvFk9s0BDY7XziYb05Kg0yoRI+q1Z8GC
wzuYiJ5Jy9G+AfWG9ps6KJwByo+UlWU30dTdyMTak9rZjfD9cVrrXi6Zg44IXB81QLiNtgVlCY6H
wcXHlM1UfRvdCEQx+QRh0bDMsiYLxGhR8Jp00G4soPLOA0p7N5iUO5w4BEK2fjdlswbyWEK2uvNm
Si3RN28RikiPTtnTNYG2pd+LPgmDwCzFaIQ+DRdBHRp1ZGzPiPdEEKXmxpjUyUvKW2W0P4ukW/OR
GaZ72Z8hkJ2D+rBN4YpouF5+jxGyuYp7c6JoSGgkNOZmIN0tsF0bdxo3svZRxsmBux32GGVc+zrz
H/9kHL5AwfkxUxRqxoHcaYxuQmqjen8jB/NgmP7ONTFJ6zg7o4OqdzIg5cE4rf3aV3ylULVwAB2c
PgiVzWqeGEu6XHqBWDPlEXI4h/8YYi+wm7VHwEIowSDX78YDaDAAEr20kPVc1aSPULWNtjQ+1taN
AkNS8fX6OV+4pi6saEdKFbEF/kXsYu8epQLEtn7wve11GwsPCgIjM1UOzhHKXdpmNXJKJtmgO1Q4
apcCbBBw7luh21rjvvXTFDIMQ7rJSjBxK9Gqe0yaoXhjDc6pybunvp3GlV+0dFLgug6IAeeCtd4j
I0k0UAwAZqG0f6GTEOTefWQaj50/oFehNivLX/JUuCiIPPGis+Eyl1+S9A3a2vOTprIiKKXkza0P
pq9tXJf1tz5hYodM4aHlk3sPxus74RkuFCHSFYf9vcn6ecEHgMSphfOKGa3LXxE5Xqz6CIQUqmJD
C4hwTsyQs5y+dtYo9kmnmg9M8RXxDUa44HOJSNGltIAxP7qukK+KpOCpag2Xfng9Jxvw2U4dbrY8
PZn1WMTbdDKAnmta1rzK2AKRp5eCj6wp2nHLJ5a/2ax1Zhob69VsqfErkqV7yDrHfHOiqD5k7Zhv
REyn2zihORohURQHHLxojx2Xam1O6fMrE58eeRmydaQ1TJcxSBXe3XZfZKFnA+5lu4+F80+LLkJq
SbBzkp1am2FcqDjDIvgB5rtkbstr2y96RofOxWOlG7e+90T4pui+FO5r3H9A6y5BCYbd0VXlxqXj
jbsAjVlQtIMuUzt5Q2aPDiQksnCIQa5qzaou6QOTdGUWYClWQYASTB5Y2/xAufStIQNfXqIwCJ11
Pqjcjkn1XXhfmbu7fpKWji1mXSBpzeaAopeshlKSDtCeLKTesLVVdmR+uokbGmTkG1d05Xpb3Lsz
a1oZZOrtXggJa+0EAnHb3mbuY61Wdm7ZCGjxAeiZx1G0D2THqeKuD9lBlQ//DIqpR8/t30rRlitd
5mUHhHQGunNozgJZdPmNBCZ45DA/zstowMjpj2bEYM3N5AdcoTG4td1TD2BqtUYTPX96PexQn+Cw
QccIAE7NNTzauhHLsYusfZu6F1WduAD3QJAab6Y8WGtPlYWiAIAAmNIH4xK4fdFPv1xmB+2+HEN0
8JH2DbB1RUIz3UTJtk0DV3wlWchhld171f66by4lBOd2tcxf2HFhDB7W6TXtPnHVYRjXYGFL7j8/
kbCZaFt9KqXKdmjtDESnMzK7ao71cBjrfB4bLtm08o5ZcstzU5rvpyXH0BsS4NDjUJ7i7OA5WWDm
2V8c6HMz2s3IxVhPMoaZCJjiSj2q9Kufl2E0/ozBnnn9Ay2FfIwSQbDHR8yn+pj6XOxviqHFSQNS
w3/2hR/4zpOMXjpoS7O1Or+95A8MwR5KRwQsZnq8t2qjryWZcx6McbZW4Fcv9oQvtzXqpyZ6BxTc
oHcd/xjLMPcOJP3VVPexW6Fxs/f6G5P+lEYd5NVLNh0KtkmKNQqeJWc6/32av7K6IanDkQ6AMlqY
QT/upPtEmh9tspJ4/B7J1iMAbjyQ1+CxiltICzxEeo0VO9gJaceY4tpnI5oZQR3LoE2fajZuYosE
aVtssxKXb/a9ImADCrP6H4ecUvVeeKAcVaHJnhRfifCLien5T9PcvLMrgi4vNqHOb0BGhc3fojIk
xYb4ryLfMbHp00MJ/TWeb4r/jsAigFvCPMalQLWkPyHqGjUPFKKgFwyuc5ROg4iGw5pc3lL4PTcy
39xnz/i0qfwC+EIkANa3tg2cdu/mOxK/Ds4hjx7stfmIpUTg3JwWfet6dHgywhxzROixgJJ7Bayc
v/Y4WvJevPRNKAOg8IsG7+WyutFwmFUi2pK0B+DwKKfnGLx01PrI1kg3FuIGrsvfY8QYbkNJ79IU
cLEiTyhMJeKFcQk0J/iIywcOqkUSAg92PUotfK8La9r3GoTNM0PBGvRSproE4DvGWDENmB3k9Dt4
djHxshIYF2L9hUntmwngkAunh0lbkq3ZdpuhvDPXHGPhg10Y0cLNNAgRyTmZ4kMe1NkJ/UZsawCm
9b5eSansxS+G8wTILCp96LFcfrG8EDSj47yH2UuijkNy3xYEGL2Nw7e0eE0EDeP+Z1P8TNhtNB1c
IjcDZQExdx6oyJNjy3cyyjZWtwWwKlRZB6LNHTKKFMp48cPg//dLEM2SPz9X2xrEx66wE/x9iREF
H7NLlty79Y/B8Lbuz+vetUArOist/LGlZWPSA0RnmrOUqP5ROpvG+JKgGuq3QRofzXErk//H2XXt
Rq4r2y8SoCzqVa1OznnseREmWTlQEpW+/i7OxdlW00QTY2Dj4AADuLqoYpGsWrXWrrGufGNr1nc9
yJnmakPNB995Lcpk36iOIFn6Xf0a6Eeffigol0WjruPX+Fhm9FVjCMBunFwPuuEIYvIgGl9ZO+0d
564qw3H6QsMB5jE151p4mWHs/dQ8yKutbuJX04jeTf6TuQAhUl9MieIAlO6vDzPiLK+2RJrfpTBT
da9pO4Zxc6ho9ZVNvDIiJETH1pIJqCYspfa9Ay82S7euiidYlps4LIuPVXggoBL2lcGmsch5Vzpx
fxbRcSkgEnlsPXDN5pd1/W16OR+ssnXDWC/k/lAzApJZ+Dx6rwPeG8/Yd/NWIweHPC5fOIL55PD/
TIifpjFHKLU3MNHS6yJ+o+5WqxS7W+4FBMsx3opak1hqAn380lvaiONjOcz2Nz27alXDZFITaJy4
OqqEGDQVvksymEa7ePBimB4Bgp7zKzRdz38LWeMRNHwfNoQkNTvQuoDMCOKrfV2+2yi5dxvN+WOm
39lwX+BYdFipsCl3C+8cjEThBSlWDWnTM7sGjmrjtMc4fk9RPLJ+nHdLdlKg2/SfCeG0jQydlKjE
g6Q12o7aAZdwJ8yqm8Xfmp3i/a3yRvhI/hwXic1gyofiemwcxvQ70NHn3eF/Q7hp4yN9uCN8pJzN
Y2fosEHTOUiLwPZeZlIGvnFpqfpDfGXOmRI2p+HRNjIamBrrX4Z2UXTvzYSH4v68Q7LXPOplhsnh
0bgki4+2JRuhhALtp82M2x0gk5BsMYKIDZcedTeR2eIl19x4xNrPTnSdePF9QhUDp7Kkt/4FQog0
AMGCiwG/wCLHYf7jDk+mhQ71BTh4arJLdZXHPFELC4vBMscEJxmmuUFeenooDf6STKPhoE7YQkYl
CYr02au3RXQx2Usw+d8sVJB7vB3//fzA+AFA8xjBh8KPOFebtz2NwCL6N00REpb9fpi25z+mZCUx
V8N1pKBo5YND4dSzpvSaiaYa3gY03fRk5+r7xArQfAucNMRFK1OVvCQxujb4N6et3j6uCX2JZorw
6ewsKLIGUOLjwq4yS9GKkmztEzvC2TvomEW3Sx/FEgivEw8F7CnovnDAnxgRnqpew5yqwrV0k2AW
yo82lv9tVFEyS/IH2ANQhuToEkQC//fVguWutpRW7hYbdEWvuppBvSq77Md0W/PxzSFTrJsk+56Y
E9IVCHGgz6Ej5grzd07TIDWNoNC20DwnWEvVUKjKmhB+rcNwE6hgzXTDNvsBIGZgt4cpDx3zPmfv
52P9c0jY6N0h8eBqiUeIK7im65FbMQ+SFF5HUb2AiOEQVPXuvJHP8Q0jaINDgBotcVA/nH4uZynR
AJ1itF/RjLZZSLUUr9MHTzuet/N548KOBRQZer24LonvqWyJa71JYccw3nMQ10LMjH4zIfk3gLzJ
GzeJo7gxf47DU4PCpyr0sTYgBwzHom1bHQb/ouvfIGallGmTFMXXlkAUfrqEgIs0Y9XDktP29tGF
duABjad05/VRfG1YWbZLfShiNGVb/7YTN35IDJLsXebnT+fXWOoytHS5egWqGmKjJmr91ir1FIhP
et0BdVyY98R7m5yQtopdJ/2aK0s8qlabvHQyva08WMrHJvRxi6MupL4mAD0PyfhtsO/tXnH1kcbp
yqKQVogdYRDcgkXwcNfjdjE9YFpvo+YLjVZ8TfTY0N7Eiw6H56lr9pRU0NSFId3bpO7GMbpgGEDQ
pgcte4/sBz19mvwbQOO/8u3+M2sLQQR13Sx2K+6fAfohkHxpd66/rfytPipKG9K08uGgiHkw4hbM
AzUsafbWKa7H5c6YX887I7npnyyiLRw0hqY1HksSoKk5NUW9LdEV6pcOcnMpoLHPQxZo83FQUQWo
PBOuPXrq6cNswLPBXEIN2MJp+h4tKpo7lRVetF/FfuRXpdPwAEmtyyR7ZNA0z1XaoNJoR6oETxNB
bdIWor1pyzpafNigTlAtWUCAOgU/QIKK1/kvJU0ZK0PCGZP7VR8ZfCNPqKvb2q+YXvvWdmkDqhKO
kqQM1wDbiuWZBrCtIu5Ki1jhL16My+G4darbIQ1773GobwBdyOvQK/89yiHgAxStg64BmgbCCmaJ
FQ8kT1Ewya48465wXst/v+mgJbMyIaxdCtrNbJxR+M+ru968a4dnWm+W+dZk/36UofeDhIRTGq1r
cb6TMvQ+vAFIExLdFfpjRjeEbGwLUvfz4Xw4yDbuiSlh2YA9I17jYtlI8d5rry6EsDd1Mwcduzbo
i5FdxxFTvBoksX5iUljGQrNtcPXCO1SpR+N10fetf1WpWsj8r5w+iXj/7GMNhbQ+zHm3zASO+cbv
efgB7bvIf6DJQ5EeIlMRe1KPwH7GyzW8NSPmITZ2CXT/0D5G/XEAHiPtIGR4ZTHF15JkImgNfNgR
MlE+DqaV97ATL7emE0bN06CCXfE/IS4bFg17CL0Q4I+EeKh6ktRmBEx6ZAKNqb9bquqZ3AC4zUDd
hhqd+KCzCN7G3oL5XgiGQVbefFycWjHtLzWBohlveAPVKCIM88RwRjjN9+nvunlwMQ5zftfIvjev
yv3PgHDaJb1hTktVoshU3uvI1GZ+6xUPiUoPWPa512aEsGozOuDchh9Jd1yqF48GWaSIKMlxwEWm
/vNEiKgk7uJkyuEJqV+09M2HmDrkNvM5DwoVHaH0q0CSmxCLq3+Iqtwkt0ej09G2d9Iru282XUkV
n0VlQXAmx9WtrjlYBQJHFqogjUouTvpBVi7wf1/dBNq+QWvABwBMS55T+8maweU7Kr6I1AZwPXyK
C70EsXgVR0tF8wngq3q61bSQ1FdW+X4+fGUnM9rH/5ng4b1yo2jjLrcbmGjmG8iqMj+0gZxsrqkG
uWQKWVbVQJEsF5sEcFu0RFEbF4uywLVBLshCnyGZd9TtQhO6w8Ucau4V8jMF2e15/6RBvTIn+NdD
vwMkMzBH2qvROKTei2eFc3toVHBi+bf68EtIluNAwEC0wBCbvrvZnqI6ayueQVJf0O/ns1gcgCIc
Y4T6JaZF0OezmqexeU6Tox0D9PqYZV+4c5gfhkR9QspGVpYUiV+fD0P5hDt80WwGoDBdxRSCdNFW
hoQCRGwSQHiBbt24yTetqAMMYkISUBEC0gztowUAGhaMn4gRpwMtn4HgASFuBTY6Wy0JdYYhXcVt
WppxVmaESDP6LDOSGGZM/V7TXqkWno9k6fUM2Gd8Yk6Ajqvt6VatMzerIo4/oguE4bTkkmR5aKXm
wUjGS328maoKEDWzokHld4rGgGwNLVwCOAkp/0+w3YOc2VoqhN5Ebuu8CJzsMGrAvh7P+yiLB4Cd
+BmECiEROQeTfrCWjiAeamNvRn+G+Xb2VHVQWckGt/P/jIgUg6DeZyDfgBHWbIBTC01yHXlvtrf3
nY0B0ET1kPn7TiWyKAuPtVUx1GcLyAhutasuU0hxNv8+l2YDhoywQKSDU06sXbTmsDRLg/DoJ81l
G9vLur2F2U26oV7ugh2U6X6piEnp9/qwKRYuAJLocsJt0vpH6R0peWNsdz4k5GG/siEsHB0HsHgt
sGG4x6QzgrF1ALC6K/q7BVXLLgprbaub2/NWZceihdc3uP8wiAG08Olem6zFQA8CRqMe4isB4MLZ
AIY+jUJipid7ZzTNsOma9FrrIxQX59LYn/8BslzPBRw4qw+eEiK+vCg0YrECP8DGxaKwthSbLvKL
QCtezEpxzZBubt4tQqkZ5Wadf+XVHUAvLTb4PsPrvE3DJau2EL2mAfSJcWtyVMOg0pBZGRPS5FJX
RTRR9P305m62w358zokiZKRr53PpQYCGOaXYqT9anHhFVYyIGFqBnUMLPPIDz0wAXTG0lziK40Ua
Kh/WRNEr6tIeQDM4NKf2Y0LelvY19pd7VIIv9Yrg5MR0iq1C8kqzycqoeepiEVPNjA24WAIdyq9Q
wxdqkhiUw1w0pltwVxMrhWXZQDs9gVt29m4tWrCMgeUEfvXsqEYp5J/rw5LgC1o4U9LxiGA6xnW6
wPU3Vno/DOjxvX1hU2GGHc0OB4eo+N6Emlts9e6EOgAgQl5/g+mSgTwBRT5EKpFYWZj/xZCjnW5w
UrbTD+TmZE6tEh9oASlA3oxbyvA2NF/OOyTbuWAAwkgjHre8vHZqpdadCgybM95R3o/Mep+ABabR
becqHtGyL4RJNQwZYNYJvIBCCmYdG+M2wbrF2hWLj7p5U4yXZn3PXEWvXHo2ry0JsaADTMGSnn8h
o9kvrX+Z9cCWWZUFbqWGhcaAUY2a7k2MbUxd97txXr+woPAQSBtUJT6pOrOWLEvv8wUFsa2v2WFM
tz0yR/x+3o40PFZ2+CtplXKJphXoKetYUXKZOZd2ttM6xdksy0v2hwlLaCrkkwsd5BSuTMO32UdR
dzpkYOqNrfcZ/SlzvtFVcqnSaATMxgGGyEWrTwgTj8zmaERwqkSvy543rvGegHnfTBU3bWk4orBL
AM4E0sER7JRzyszMQZDkywGN2CZ90sZt19w6qrqh1CH+SIU/uFSJObBgcVfHmYloLLSj274Tf/jl
FyDYa6lih6ksCXHfFlE6Ry0sjeY9iODs8pvFNcPifHs+7v5i3sSaHmR//3NJuNjgJQzUa2TAJUqu
l6EOLLfdDFX23HT2Q5uzq1RvQGH6ZDYvVZrcYQYu0NJlO5I3G++zuWm3i5tuPJod7UFFKKRaBH7o
rTYFKxzq2hS/DQS3nb9t7Gs9CVvt4fwSyAoQKAdDrQ83O5wEQvTE1B9NYwA+hkzfC/Y+DJslO+r0
Ym424+/zpmSnNDjiwASPq5VDxLaHPWfGSMCCt8mn29q4BQtCcN6AdMVWBoQVyy2tmXMKA9Qtwsy6
mvuwoNZu+Er1ce2IcJp5Zj2ULoMdJ/2elkvgGPdG/vO8L9JdvfKF+7r6+pj+B1ST25hZGWT569TE
m9xIMB7/QFQtbOm6YaDRhrAGgQ62cG6O8YAX4AxbbQMmy9epC3QolahaktJIW1kRkjz0M0YUvZGB
E2wdN9v2UQAkFtPvSLSzydP55ZOm+5Ux/u+r5dPjYrQMDnRL9esIwO8O2POdbzwl8aZrDzRVXKUU
Kyg+oitPAzB6/ntQvrJ6PzWAYj3FKlpv6TGJ+xoH7v1lxjl1ymhq6EDVCx7NGtkvBliI3f466r3j
+bWT7tOVGSElOCn6EBFoxTYJBLBT6HCb384bkD5iwST/nyNCfqeWVeY22Bw2i/luMz2g7WH0X2z7
waTfEqCWIEBFalWul+6olVEh10/JAFn7HEadBrkddSHcD8M8TQJcjkPL+w0xql1SPTAXN1T/bUqT
jca+1Xr1NGBcmmY1eJ/H5/MLIQ2b1U8SEpbG9NhpYvykIRvxLHtsGsxFPLTa/rwZ2QfF1BwwaJwA
AeQSp3FTNn051L2LWogZpiA3KpdFcQeRObKy4Agf1I9zty1TAgvDt0kPJ+/e8F7BqXbeD5UV4QtG
GRbLoh5yYvFnAkdEnAf99L3338+bkW0z9MYcPtiBAV+xsOyOdZdNFM6UqG+gFePYuwUqBOeN8DUX
bx4rI2JRmZiNnpgtjFCM7ZTxo09DP7sHF1SXXXZ1FjaDirZYln/XFoVtrZuxj/l1WHQpaIs3zMQO
MIO5uhp/55WqpaVYQ08ICOKzwZxHGNPqp5yF0/BsKVKuIY0Gn8O70NAAllOIhr7X7HZmqAk5bffk
YQDzMM3mzqPLKwg88yAfybifunYOU5B8XRC3eB1rivJftvXTX6CXuHLKcWdNS68AhMnyDJeRgJwE
l8vwhHX2TWYnOgfBk0FDrSMFKUSEQtWPzA16lbKpbJnXtoRlboEk1Eoo920aOgbo+W+W9petQknJ
FnptRFhoHNsxmTnUvpoBS4iNsC6Gm1IDlfCXWuCoRptohOFxDQKE00yFqwlJunjCwWCEDsiKk+rH
+W0n/TgrA9zX9b0gI7HvlTAQGxgGBPTcYmkQDS+1vTUqlbaiLO+Co8SDAAJo3iyR6Y0Re9bTyeYN
y+/N+IuOu/POyL7++u8LztCE2V4cWXi9LMkmtrow8Z76STU3IluytRX+76slq9CEiUqMAG7q7Dg4
+0jHWOiwKQheQ49f8AeUHhg8wFmFsv2ppWIsaygz45ya7WxDu53Fop3pKfKG9KN8GPl7N1m740SD
2ekwEmFojHj7ZFDNZsr2iwfMqWUilDEDILhRQUypnjIcUxY9LBCIq4Jqesi+ghZZWSFCQaPyHFQ8
TfhhxrvSeJ9A73L+a0iodfHI4Sp0BO9DIMsFPxhzkF9mWHDRWajsI96hLrtNpz2YsEh0bNpv2KF5
v29iSOZgv+IldP4XyBfyvx/widtX07IWMGpe/ko2LQki97nuXqfheN6MdBt9+CnSoMR6Cg25Dn4a
RhIQnA3Fo6+6ukg3kc+Z2DmdJzRYTkM7mq0O9Cd4zFfmi9M+OulRr451t81UKCXZKQ8C9v8MiTnB
rOc4S1A6QcXJHK/H8XnWDnb/2pYHW9UpkW6llS3hRTfWWVXMHmxlaMUsIJpoUsVZqvBG/DS1Odnd
TLBsZpkEXY72xRVhV7QP7fx74Sr6/DJj0F2E4gpqnagKCefcEvt2wXhmmPJ6l5rmhnnOkS3toTN8
0DpMQd82ikaydI9xwVUAQPhYljjOaPVRmkYF7kl1uoksPUB7xLJS0ELdRvTokCCN/uDiFmT0Jjev
vDzsVYIZ0rfY+hfwj7zKhxppByMd8Avi+sacwiUOnXHXFNdJfN3SfZw9RHibnN9wcpsoNPDqOeQC
xEoQUCh9n0KmZVNiIGG00ba5S5s7rb1M3A5khJhor/MAk9sKs/wDinfuvwSiAD9wqgjhJCsIqcrK
hVm/srTfTb50qAFDGYFNWnmsOg4mBf5uTzFYtfGyzMLt2ByXd50sOn4ZGp0DG78ClAHpHsphIKLB
aIuQZClqFJW/YIpLA5fZHN1Q8t4oiR5lG3VlRDzzJtS97dHHsBPpGLRTdXSxFGsry2+8IQJ6fsw6
+eIT08lBshP3aYmnWRLU8S8GtpXc/101d8qBC1m6XpkSay2GPZMxTeNyM8VFCHmUq3RKQnMaFTVo
lRnhGs+ypc5bE2ai9qGzvhWthc2oItGRnXBrX4T7u1ktc19GSbmxtS1JLlxyi0tVNio+jvTzf3wc
Ea5SzIs3aDpcwWsk8KgVeCqwpMoPIYlEulHqlQELTn4/lqh/wYbtB8lX2rA+WP/AT80zpnglyYle
06YFcbIWty+Z59+1hgZV3ukSU637zuwP5zOGdOE+zIkXkLxMM2eJENWDw/aTMd0vOBHOm5CGGWdL
4IJsYFISwsw1ImeIS5joml8WxlDzZDvGb+dtSL6Ox5UNIX0A3CTeI6cpnrld7FCtKSGFNEfgPmny
5j6pNeuniVczC8bJGZWzQzxyhVxLDIfra6PKx5k9T21C/TeyBht8WnaZBZmGhOpcRejOMw/9302z
5AFhycEo7qy230HMRHHESM7yE/PCxtIHM4OEc4tltXca6svgZBtCH8hdS7/VNcUtRXaenVjjB8/q
DO0wRJTnKaxZ1kOP99jSb8HPGXjJC7Nw2KBCcRX1X9jVJ0aFPefMoNrtTaxw0tw28YgLmOr+bao+
onBrjS1Sl1oBvzTtPnJ2HdlaSRza+rUTvebaNq20oP1tldouS7ZJ+i3JGMdF4tm78QCKSy9H95ce
v830iQzR9nxMy9fcdaAG81czVGRpwPxbScGRWAK39lKCaWD44Sy7sSH7sn2ylxDBB4SwKqwluxUP
DoAOwdyO6qBY29FnO6IGV6uNpiCzXtz6Out35x2TnKR/p/OBB0YNxBMH1gtNtybLA/tDZ1p7b/pl
Frs57jZTtZ9UIo2SvHBiSoggCkwTcWuYSoyw0AADPfjVflaxTEqS6IkVIYgwpN77SDPlhuT7ybzt
wBF/fsWkHwUX9v+tGHdztfsg91abTQoDmQmm7Od02CWpAmssQ2IASIi2NxCn5ufhjyRpQck8YODA
S/UtJmigv7Yt8595FKbGlYXBoHxXpBBI01V1Ylmcn1gWkrdmFSBVs/ioA72Hkmtdhnr2E9UEMEKn
TdjGgfI9LDWJATVQPqIljGqMcE82/CwqrAGV1Z4FRfdUY3SXgWGyD/qZBVnJMLGIq0T4z18R0OcP
o6KfOsnmnIMnq+Wudu90492dfp038XfgXjiU1jbEons39M5o6LBhNeOTw+hFFs1BBpR9h7muvLfC
3npvi1fXeNTrgLpX5ZRsDYIeLwn0HKOHTnJMB3c3l5AGcJ/NSIfe2a8U87cArwSDU91No3ObYWz8
/O+W7NOTny2epemQGE6Hnz3gKWjWu9F48dNQqxQpVXJm4qwGhlHHRQRldWGjxnYSNd0MTO7sLvZL
6vvl9xjRAYo220ousStwg+grt62xGAmoic87+TlNgB8fPLS4pYAh/hN71FjQEpPjKdABxWOtX1aF
wrvPWeL/+fe5CQfzaIJ35dCkbZTh73douPg03mR6vvP11/NeSBAlMAPAFOplqLfD1mky4m1NB0J4
IGFIH1pwfeY73dpPUCuLY6Bzb50lpEPg+Vf9hj45dtBvNtCsbXaLKmPJ3IVeLYDj0MYCBYUQM33S
GNlswl1a/6lz96qftf3MTAVCTXJDAEcxtKZByQAIEvowp+4uus60Rkd2QpkOrGNJ2bd3c20OeaAX
PSCFPV0glFNbHYRVCowALqXRWqGRpvWdgWf1LRr1XYqxSr9zQ2uMzO3YtcMEAXVWVoEGdcg66Gme
PEUe657GpcbiWXpODmaUqc4p/mVOkwNcAcgNnAyoxXhi1qOsLFw7a/ESt2M8XxoooBZ+AVp1jZCA
muXV3Ba4yhWYNMu0L2BXYB3XZDCqAmIKzNjpQmrG5EMjApuvLt5j9zJK90P0zSn358NTGhUrK0JU
QORiyBw+YUK6hzwPjRZEF8bzeRufLzAAVGGKzXYhJMoh26eesA5Q+8YaOBi3uTOZc5341t6NFpwc
dUC0SHFuyPIGHy+FqDXEmYnYBuyopcUGg0stMM1+awZm8uO8Q1ILKFXh8OdaEJ8yR1SDbTThJ5Pn
7nw7AoeEYvBHumQrC8INZqbolDY5LEz1/QAS6fFRzy79vAt8lZbw5xyPj+NzchNwYxv4H+HjRAME
JU0AcbPlBhBInR6iZFuNgUOg6rg9v24SPsITY5+w4G0UtxWHZbc0LM3rcd6XdEvyrREfXHs3WWHd
3ZZpWEcHYqkEdGWRvnLU50+b1aUQ8iOACnBHdXrVohTuH2KVsJssYaxNCK++JvGjyFhgghUhm45g
DUB2hxRA5u80sulUmuCSWjFfThwqeMzj64lP6qnKc7sCOGcTN7uuv9OXVzM7kO52TiD98IdYx8L+
3mgjWvpQe9N/dI6iIibbB8hOOD0B38PFkC/5akkj6sYZs+BvCZoTzO4Eg6lIT1ILHoc3mSDGAZj1
1IK+NE1uuhx5ZHWBUV7rqYqXS8KAhlSBVQQpF+dQFzdASzWdQsoF0FIH/aTLcn4w/IOWX8f9tnbD
2M8D2gEhgf8UpX7ZzlsZFjdD7g1xPwwwDFS6r+0N62fW3xjzc9dcGP8OUDxxUpSpy2bs/YY72cT1
rpt/NIt5oSVpeH5/qzwStxitCnfmqO0EJGrucltUl7j6Ru5PvT8AP6awJtvQ6/UTdhsD3qPLde4T
mvbe966/yMa38w7J0jBGxXQ+h+0BYickx6ZxQKnbY/KHRDZ6nW36Jx1MLRhrCKYkU7xsQRejYh2R
LSJKZJy1HZg+QoSQn7TESn2O4Cjzx74Hd/lG059rI5j9i1FFiiRZQoNztf8d/cTAseAf6BKNWnNh
q/dREDNt96np3WVXeKA3PL+SktRogF8ApW2uJ4gR5tONHOtQ5h3BZ7BJIXlpzOlNXN8BMX2jGc1F
Y90kurUjDq6D561K6Hhxcfow+6k1MDFcERzkj3TyDxitCvzJC+P0xZrNg6a5F13z1MbJ5ZB0Ic5x
EDnY/maG3kW2QFHKe7az5GAze2MbioenJfnK+GEIK8z44wYhIkHaOBtqr0LwkhqTDRqL84vEqXVz
U/hp9oKH5PJG/MI/phYbD5k952HL+nEMGrOH0mu/RAFd8uRb1Tb6XRWZWRTqY+8Uh6jLGViUx6m/
qCZrgrzo7FqhZybNb5YN8RiaWjn9LsDg/CeJwEbc2dM8BWPqmj+9oXWO1Tjnl3NM2LTBWb08ML81
EBR6/hZ1ND1izKXbAaDWlVdaxfzrXB9qRdP189sWnwxDacBJ4LUEbbTTSCmy3rCTBj1+o7vAU0Gz
fs/1dRGppqr+6gMIt3tMiqO/xoedMEgt3Hzx5h16mtjo/Q1tpW+SJBmusabje8q07qDbDGQVbt5M
P0lls5tqGtHC0Ie82UYs0i5qtPTvirxGUbcHqd9zm9r5HS009rPxtUWxJLJgAS+QA6Q85wUWgyVm
ug3pEPShvVlL95q7mFuX+semadujZaEANBMSBXNtD/9+wEMfC3hUfj5CmVf4Fni3opD/tz/a3YOq
MPDc7fkNKvvYawNCDu/tuCcaAn0DghNUTGqtCaJU32T/XkvC4C8u65x4Ef9HTOQaHShLeTuKuHTL
WH5TWSxgQ6s40iXXFRA0IMvhtcgJHISXTlUONBvzESVoMoaphk07bc4vmOREwoMQNIGYaLOhNiWc
DmMCRbyhhSPmvGlBIw5Za2aCDHMIWsNS2JJ8HHShHRdQH65qI3YJB91uiiFCJzqpg6H63k63fb3N
VLpZkjWDFRQlsGhcpUeIsdzxU5PM3Er15pLrTNWzUP194SmVzMMyFLw7TKYq0LVtPFWKdVJZEL56
pmduX5rwoDLzoztkh7o5nP/q8i/xsUY8Qawu2rRJCrrM8IFW8c63QAgzfXNRff33gS4IuBBU3Lie
Mee6ObXjDEaTDCXslMb94kxBTH701o2fJYoVk9w7TuzwFV35A1WpbgaEq8TA5N08XHfjN429nV8y
SYH+1Bdhp+RuZHbTABtL/JBFAIaX28rLgng89Mu12d6n1VH3f8xfyGgnrgnh5oJKVEsJD2cbyp4d
GpuouEXXlupTqZZQDLqknnufwb2IPDrNbRtPgZWH59dQZUMIu7leotLsYaONHxZyqMcNkMyqK5p0
96BOiGlFPGLBtXMaC4yYaWx3WDDqA4PuhD5Ix+aAV9Y8/XkGt0D60haPXQTBTSB0WfGEqdPzbkra
GwgVfueGEDwKOiInWd1RQKZrhD2jO8u7H8odoAu7iW6i0g90QP/06ar4d3JZB6qa/PaNDYcqu3Aj
9tx8mVvDw9W0PGCUD3wrpAvbYXveN8nVYW1FBCy0fklAwQUrTvtaNaG9XJOhCfIOGWQXla/njcni
hSPv+dgYp7EVYnJpjLwmOlBFRRu2LeSHPNRKH75gAyQMBk4mm7/aT8NlxC3Hpz7CJa3eq/iqB9GK
6hSXumHhwIN2JW7nIly3HttsTCeEA0cqJBz9h0q9ivBfFvb+hxERrTuRxMuWBUb65ilC2zz9SsHL
WVsQVwpXlDkrsXs12gRoSrrsIlJxPsuuI0AVANgMFnnepTn9GuXsYU+PgN/0xpU+hWx4G7ydlR/n
8eULn93GIxylIEDK/qqBrU4MUNqW4KTFZ3f1wxKFcXuMzOfzJmQnBucSAeryr+y3uCNZ3Q96vwB5
YxRvjXaB909YD9vZfYi8HfH3ufnu6bvaU5R6JWc7rEKpCqtoQAZeWEInYZGLbi4SOUQlTAhmp9GB
4iFWqzAp/HsLDx4YwkQ4eNfQVxN3jlGwojPLHDgCl21riwYRwTQbZmAmwL+MLRAZQNRqQE2NkNZe
8p/nV1cS7yfWhWvekOe6RgDRAK51CipyY1CFf9J1xIANZjnQNnHF/lbhDV2PqjncQ8LOtfdpetCS
60R1WEiSAwx8mBH86BOrT1sfZqz4CkKLQ3Jwot0XlmplQriFLaZGaJyXwDOCqnfsgAGOn85bUDnB
P9ZqN2kteI4tvlYoQQS1/54MUC5rFK1AWbUfgzt4cOHJhTKx+GwFU1WugVwMMAxorzUpnnYJxgas
oKpu8OCGPbBvg/e4qZ8n9hypAF+SitOJdR4vKx+hnjtkmo6AK4ds3/neoz7QS06XFVsuwFiYB59K
BGK3P7+0kox4YlY4A9Mii/GYgtOL9dBFV4VzPRlvVvvdUk1Yfv6GeAd64FCxoQ2O3ppwfyi7EfSA
upehmaonQc7oTelqQaEnivz0eR15cwGUehAswBvw05ugZ7SvZjdH964LbHbdTI8jnTejddShYQFh
33/H2XKQCWxBPRi7QCzIT03pFk3j5Rs0kTXjOU8etO7t/EeSrd3KhFh6d5hb+VENEw1gnK39ajE3
7ObwvJHPGe8vWAaHFcExDNmP0wCcQfM9jhNUqak3bt2sC0fVHeJzyoMFgpFCvJ3R5xRLZaWtuZWe
QsHcG4JGOzrmdrBAwzW8nHdEYgYK7LxsgrEAHtynjiDKysFnQA6U7NnxL60JKvBPzFC8CWVWgHkH
tx0aWahv8G+22q+ONrtGHsWwUkQYHqHRQ6Gzm3HRuqOhR9rhvE+ftynBi+PDGv81K2u552SLZkGW
vUppHtjNj6kqnsz4jSzmYe7fzxuThBtYXEGkgH0E1m1LSOhZ1iQRpQhnv45Bo/BjAmrKbR7PG5GE
G+GfCEOmQPWCLurUI4CR+9rjLGUTWD2cAFcZ7x4nJfl93owkHfzl2SZcaBuIRCHtzIlfGpRDwbxo
ly+vCXiAshSjX2Ft7ID7RaFINTSJJhx++unNhSDKUfECpsQEXblwk00WrfSTGFyyVkO6JdDtaMag
iB7dAReJr+cleHIHCab4Nx4ZWOiPyRhQg+BWjTcy5g40VGe6jT1qI+iml248jqNmv5RRh6tIqg/N
IWusfAkHC9lUL90+2bOxgNbAgMx61bUju0IFub2hxhyzy8ZL7Tt3cbHflnnZmf2cXLpmqX8355pc
TinpjgzhlWJ4rERithfbQPMwzzVQDMW++17q9bRbbDL/TLXZua+7qHxM0Mn61uSEXdp+Pu0c2Lhv
CFAfTVWZSVhO/nBhF677OtAE7E75nBhB6aTVEnYD1a7rFFjmRS+6eDO3+vCDM3p2OxCg1UfmLkjb
7eiVd2PV9ssluqxjdOcDVHqLURcybEZQJfbBVCX10XOS+aVhbbLz0gFMoLUBfgAUNN19klrQCogI
6M7DmM0YAFrMRLstzEp/zekS3dd9l6J/4jn0WA5aFtpla6C9klUsQN0qqS6rJq8v8BmteGv5+fzH
pGZdgjUtL59AV9TgnQ3C8F3Vdel719PC3GleW+FN7Hksx7s8Zq9xltGfprc070NCsp/QarC2bcxs
KGtU/0faefXWjQTb+hcRYA6v5A6KVrLl8EKMNR7mnPnr79c+98zsTRGbkM8E+MGAlqrZXV1dtWpV
qt3pYUP2rTV9yb28498/oUmJyUIoz4IlAd/j/GBF3FOhVCGVrGazpyP9oErtcY7lY4Qys99nv2Jp
q261dpbJSIhx1w56bMuciOEHlp5nHDItOZhwj7rx4+Q6jDpBWPj0Mk+tohViqQHTY6V0cof8+vKy
bdkglvXEw7aT0unTb0fB9mqiT6P6dBlgJb5EoUjjsmDkFRWKpStqYaoWeTuR2yhU6YfVW9b3PAyG
2qvsnOyog/7lIfOdgEOYmf3stqEfqbs2UbO/60CL+X5Rc1tGQ1/tLv9ma6ajNUp4hrodmfqFv08D
fxwCHV7E0H2RlN41w406w8pdieX/AYhf4GRt7bpNCvW3rtGgviYqKo4QMIypvMnVDaQtUxab34js
LLbEdMWaagbki3JzbNTa5WjxJOXdjYI3RYBzWyInwj0LagKOaqdarw4Sh6Gx8UVWQagrEk6CRbn7
HES30qgcGLHuSfZT3xzSbmdoGxBr3wQZ1n8hFg9DB7Kq6ccU6ZrxR2KYu7iDjJ0PFDC3xC23jFls
L7noinKQMKaZrpT6piEg3yIhrIRHNgkdAiRoDxB8FusV9ZPa4/cECSE/IDp4yI7mS4iusu5/XMkV
NYQTqMW6jYWcJZNEhtIvoyvmneZpcDDaXSvfh+HHg74zqMXCjYoV9IlPZ2sx+rvWjHYIrKbFqy4j
5C6Z3mUnsHZtIKKJpjFzauCxL8CqoOi7xmEJh9KLmsgtQ8bkXTGFyjUYmRxvbYrV7XcCt3AJjZLo
Uy4BN2W+G/W7Sf7H790+fb1s1dreI8wkv6Lq6vtCKiJnnZEaMEZCZh/AR7DhbCjzljTTBspybOyU
B7IZTcSyMWJTdvho6s/mlnDy2oKdWLLss8vmeq6S39NPS8M8DlpSk/VX7mcU8agV+fHL5YXbglts
82hiwnmTsnCa9pZabznRbEnPUBh/vYyzUsxAuI+YgZI95WHI++euruY41X5Hh3zPvZsZnmM8d+qL
MpH4iHZhcWin7brh2l4XjA0Y7gyxQwj1HNMJkVgPCrgUWpGLXj7ttui6l24os71Sf+op4UjOBidi
zUM5iPBjouxY1KjPIQkfB80akBqQBr3bS9qjkXQ+Yg25fF3a1Td43VuVqlXE31IAyIKJmdbniGbX
6k2V4HaLKbWotikMHE6GSPmhJr4UepVe+ekxG7tsI4+2cgXDmdJMyyYXguTw4sXFJ84Tc6CqkofG
ddHdW351vLxnVo7b/2gwmhCzKEgtLJNSRqHrHYlvOUmyvTEjK2nWzQgVw/r1B0g8g+lCcEQT6MKW
uXRM8sB4qbggH6I+ddaxVKv9ZZC1BaPxXEjG0I3yLqOuzHZYJzV1V8Oc3JEGLG1r8MjKVnBOERab
z5qZBCNrE1ERJfn4MZYPinaVZXfF9AdxuiD2Uh6FGYGmlfh0J5Feko/5ZE+CUqnQPto5Xhm+XV6t
FcdE+ZFKFJx12EVLEnEyxFaplRoNG8qNOtzk+n6y/ymMrVe8Kj7t+SNeVFeh3iAab/Hv4tMbadZN
kQgpmqkoDlWHOG3eO/XsWrlhBjvLCe37SM7CT4ETdsWuLrLq0zCk6Us0a9FNmqlZcfTp7o7dqur0
vWr66YvIlN+p8Yhur8pw9qsxGK3qrihL56jQF964zTA0vhsXtGDtzSiaVFIIkfGSOgjJeJRDzOu4
aaqaF5Ai5RsB4arBMKNRSyb9bS+ryv6UBH5NqYBHnCHvpyH3Pb1ppOuhFYBVO+1VddCPxtQNx7qv
bO/yd31/qFlpulfQOKZc+m6oKHNDhygpKTAiXFIdWisJvtkT1JHcrz8+gh0oweuExgMVfekZRydW
4jym0ph2/eRaSh5dh6VpuzTubCmFvN+tsGBog0X3y9FUHsfn54FEjVQMKf224VQ2t4jzRk9O4thv
tVZMN9MwbknArOIRAkMQgIyLXP45HqGOYzY9raRl+VBpFJaYdNxPR72UNj7XKpAFt4vpf6amLmU/
AtWsrDzpKTpDdZwihedr9InZPPtGr54v74z3/pE1/A9q2Vnkl3ohzy1Qk4niX5M/TF35/TLE2ubT
UXKhrGlrzjs/X+kZ564EYuiDXeZrjwkT+cJk2ri4VlIAmAJBm6ofLFqsOv88XeSQ00snqi3DoZuf
o/RWil8D9dqg1ztikGZ1OzM1Pf5UppAzP1+2cW0ZkTMQs7a5aUi5nmPLkmT1UWJQLmZ4c9blXhYd
LiOsraItaOBEVFAX36WBOqPwTVyxF5WvTH6b1afN87QCIZy+jcyRkCZcVnemICnquaaPc0iu5Iwx
BvNVRFB12Y6VlSIqpJzDV9K5YbTzlbKNoopKW0EMZFK8LtnTTbKBsHJ6YMyTPBB8A5n/zhGyiibC
0A9zL8/v/fBTVN1bzj+DuvF+XLFD9HsxMoB+QJo5F86AkZl5m+RJ7g2Me9S/mVszcFY+Bs6TkdNc
9pRAln40b7p2oqMn90p0dodkp+YPWrcxf3HlVjKhGvApRHKKvXu+Umrq6yYZr9yrlKOSfR7sY2F9
1c1r2Xj2Dean0N17+eOvGgVnQ4wLgPKuirfDSQSjJPDWgwHAPr4zjNfQ+p7QXvZ/w1gYNSVy0BU2
GHP+4HcPJLDj6OUyxOq3/8+M5biAepwbiN5A6PN0UJT0aqJn4OMQNEhwQvifzi6xkicrZQ16XiEn
kXsSrayRaZGxT/7AilOIhb9sIisk2wNEOteuQ99zv/FYef8SJOImM8Aec4jyli7LNHqEvKo698wi
cvX8c/yNMisZj51J3Wb8eXnB1vYysSuSYYIQxmyx8wVjyzlpV7c547Aepp5hyrRVy1TYTNQIj5Nv
HuWtIWZrmxkDGTxExwCC9QtP1sVh4ZRFj58xI+y5yeK/ui1Z3jVfdoohduLJNqi1WuKRBoaUu9E/
ffNVDnZxuLERVpbOIhkqpqGTnKK6fw4SDqo/1tLApWXcSmbsZuGLSVdk6LiKecsEqWre8DtiZy3C
fwieRAIoNVGw/v08OLFqaFTGTU4T38p5maVbnWkCpqe1UDCmLemxlY9E9wYvZkfnOng3msfW+5x4
XM69upsQFOexqX+uxq0azTsUoR5g0jkrlBW5OhdHSZbp0SFGg4jYJnQ07Uold63oeHmHb4EsnGdV
Kk7rj4AYPnRv1Ma0/A9GrwmBAqFHy4aGTLKMcWWFsHkcUSiIVVLv2m4ISu+yGe+29G8EMKjgikbw
xcXZdmVJ4xwF8LFydnm1s51nJXU8ecMfrKwWAQaN3wztFml+8fcne8wv6pIwuuSJWbUMZaWvafoa
fDgooy2fob8kTPjqhH8LW6SmCI1azLPKQ+2JyWA7I2cYX7DhR9dMOUVRz02Z0sHvYl+gwKY0Zfmo
RN2DZm2xlVZhNNaLDIDOS3FxcfYj70Zzpi2vT427dtTuLagkatZ9fBszI5kITfCIRD/ewppZUs3a
EBUL0t8WtLNKc6knXd5k764ePgwCNcQ0ZLAU4qdzELWoch6dJhRRwzgMTrSnS/M4BDB70vh5lIZd
GG5p8bzzogvIhQ+I7bKyxpbaRRbpdFjvo/KvwG93CX13enrQ6yOSV5eNFD/xzI0SF/DGFplAOB7o
Qpwbac2FWRotdVvbbojZLcRqyj0qDkdztp97P7u6DPeeEyvwRFlBQbuYPNRit4c+ksudmNM1kHXs
0n1pUsQ/FrFXWF+S5FVRnsLwmxPcXIZds5LGSJ2ZQoQQ8AfPrSRGHiIIBKRO6psgpFwjKsi3zei4
Rb8h5LTimshFUXeknkFflbPcNXmSzlUBlKnK15nm33Vpgp5R9U/ntE+XrVqDEjUTGa4WV8bysarn
RTMYPbvFMHvZbZSyu7fDqb0rm0py22D6A09FC6VD/okClMjOnK/ioNqN4gtB6Fo195RfEbcmefZh
Cjg7BNa0YMoTsr57QTqQOdg9pLnQ2Ld2iRVY7pzmT5GS0oeaF4cpz79dXse13QFjWtgmbvflM6my
6j6txTgGuzd+pdN4VJnJPAd148Z2cmjMLTmxLbxFrNSMDcyqELwyi/6Rw5YRpePNSEK+kaons/5w
+PJ7Qf8zb3HEp7ywqjRhQe0c3V3pM0N7D0W0v7yGK47fgsZMsE8RhTh5EcjmxeQghocNY6JeV9pT
2xt7+Hcfv/fPUBYrF2RdncQi3T+G6kGu/W9dW91r81sQ1RvloDV7yAcK8iDBDOnB872uzVMcz/GE
J+6f08GhsUxywy3nu3LDkJwjC88/JHWXV79OH3bto0GEUpSyC+WvcvTVb2I395unKmLA64a/WIWz
2OQQ3+DtL6cXTmMI2UB0QjdzeWMld6n2dz1Ue/NXSZm83xKCEd9iebOgckAQQGDDKi58Lhr1ndz0
RByJ47xJKcqOebRBJV5zgIRnGo8nwjQEsc4/EoeISe4NvpYs0bXc5btumH7wEqHHyti4J9f2A/GT
xSNNZKWXT8NIgayXW9RNYusKZiG86KtGTTfSDu8FWDiqpyiLy8PUoyx3xES2NtWzv6XZMG/8Uasf
0buavijSbNFHbpZHaiwpuUmruY1LsiFuXsfOg+oM/YuZ7dVhS77+fQl48WstDoMTTYYfmhgvoeaT
Dkf6PczZC4yQKVu7otI8PTw2W/fA2m6lhsRVg+yXrv6OJE6CbwUBXmtGl9Ar6/Y6MrXrOeru/HS8
mjiKft3dJHr98YhPlK3+hVwEyX1hTn4eAIlKh9vqpjvab62/g3+1p7CYRxvnce2ECA4vSXod3YBl
p06XlnOeCsUAxfEfNfTJx+rLZa+8ekBogmZaqXi7LjkjamDkzlQLBFjJ0U0vZ0p8HDWlCt24NPy/
2rAv/2QNSTchAiIqc8t3eT9NvR4IMlGbR8fOkr/lcnlTlKQcLPW+nVAVzLZm1KxaKfKcqHMhobn0
NGE1j0ZMj4RnURTQZxn5xPxWLxy6MYyNrMNq/MrHEk4NwHdUPNWKE0amcnf7bUqD7ODq3HlWcIiT
t9FyJe1T5b9Y6kG3NlzDqv/hGHAQdEHhXLx4Qsrcc6KLqmpjuQySeYSyd/AZLXN5w6yFJuQL/xdm
SZRp7ClQO3Ho5DrYB+2rRLGgKg7hNDPxeMOlrn020rd8L9JG6LgsTAoMSWHWpwj0RphFjW//7VSD
5UntGCJOkxwvW7bqxGiL03nkUDbg7XF+WQROb1Po42uZnfYpqp8L22I8dTEcUyM4qHP6fZwNhlg8
xOZWx8uqoSfIC7fit8y3aQz2TJRm3wb565xoTyXJWY+C1uGylWvbhFwiBQ8CZ/JjizDMqvrcD2Kg
kspI3NLQ/3Ha7IbC2tb4rTXfRdkUl2KRg1eWWoZRqzEncKR/kir896JyQlfb1PVdXTfkInhEceXy
7c6/WNyN2ZC3YOQWfGLGoxcxfHpdRbxx4324ujl465PiwWOJntBzKERzpnmYqTibbWsrN8ykGSDG
tJUquzqDDSCs93Fju+agJp/01gif1VDtbm2o7R/P05BpRDiPVzktz8tDYURlZzsSv0hSt1+Ip2ly
U+Ndjpzshp9eNRl2lcigiaLjsjoQG0qY2hVekzD4RrPjwE0Yvuw34Q+/H/6eHfU1zDRPLfJHhefQ
5W36/svyaMVVs94kit4J0BjaYAwlsY5H9W0/mIylKHYBipd5/nwZ6L0/Awj6GlVP8ZpcRohaPxid
5lCf8Ju73PwxZoGb5lc8yKmMbNj0/uidQwmbT+IVxL5KbdSBUiZm7Dl7pyBY3LrQt0AWkVhvGE2l
iJIOc02C5qcj9W7y4YEBkI6pfXDNkBWic27hQ+j9qOUxIJWf0IVjpv1VZqUHTdpKBa2YAv2IEIEO
LRzWsnA4KQSVpUJWPW+sv6jKHy0fhxyUwcY1s4GzlGRmZG/BqNaZvZZNblhKh0Ya976xRTtehUH7
SdzOxCFLRrjk9JPUVCarNvm9J9uF7TpmgepX53/cWSlUWei5JoWEpMDyHRdUNZ4qRfU/Mks3s/e2
5SXxvV1EO7v+YZbhwaZDaP5w24pwSjAwyL0okODsxdYzoyaM/QhUO00/oxT1qpaEPbLEvDY6ggxa
37LA2V8+vit+QjSgmUKTErGl5R7ptSBOuzkqaASSD732M52G40xEPjFB6DLS+8wrG/E/pOUu8aMi
aMYRpNb+Qp8LMcle8o39PP4wVGK9fbVVm98CXIQjaVv40LkADJvKtQYixk/xQMfb18iy9430zdri
j6+uJQpodOsJDsjyZuksvTPGJik8BRbjFD6N6rSTfbe3NkLk9+82VvJfHEoJ536wLkq59E0MixWN
zPVX3Zk9P/Yk41vmfLWlrQE37wMRBZOQGGJTYpe2WEdrDocwqHEjlXmrTqWrIYN9eWusnGwEpYSg
LVUAEVadGzRWKYkGOny90iYcmOQh3ictQi5McdoSSF8zhtyxCQNZnLPli5CKWiqlqkU5PShdw3jc
DKl+B/DnWRnG7IkuaDwILMJloNPVUHJrn1M8Gk3ulr5xa2VGe5Cm+CGUpYes0Y0bXx3uFEm6se36
WlKLL1U135dqECAIzylswkdqSDphc39TMBDHl4jIAlnrN07keyFVrms44KL+T5zCmpyv+1D3UJiS
sKBVyDyUSnYlh0I5Xt6VPdPSRhjSse/J41swG7tYCYTu3ka6ceXLIzVAvzW5MhJmy7JBU/pUICdJ
8AFugt5yg/oZmavjh7cXILTQMjgHAs3yXGZpVmXlFOAIiMP8Rj6aaPBvTtJbCfcoe/A45mlnQZtZ
BtNdXOWKlgBTjMk+775Yk6DKtuPVXAlxnW43MYZKKRmCaDRbsebqOvKsFOjEFMuOR8LASosMsPUY
hayx9cZSuU3DLUrAyukRhPN/YYQHPI3A8hpNpg6YqKC+k5qf2nBrDPuK1xYlQR1GJbEr6ifnEHbF
XKFMwrmZ9bPuf+rzb8jstOOz3XzT9avO34hdVtINjFQ6wRPO9sSkdmptf4riwpurXVF/SiY3Ivmt
7Ib5Rpd+OJrbDl+k/urjO5IkvsYzBIoV4cw5KJ25RVZC5KM+IT9MWnGjBuO9Yn2YyEUhjuIVzWAy
m19dpm1QnIRtmTLU0Uinfd1O11Xd7OD6btxHa7tCY8QoXCtIdu/y0ENshxUBEbuClhWt+UXw//Hl
0vEQqgpBiFLcIl5WYxoEerNhd8ufFeNGY8RAumHD2gGCYydav+AIsfvOv4hPg3ZB5ZRtx2CQvDaF
5oi7eTmsbW6K9lAFYZ9y3S2u0sC0C4eECCtl3na0nqBpogxPSbjL/V/1sMuKjUB2JVKAICJ62RCD
IGkurD7Z3Glf17Sn0/SsIdFpdaOrDk9t8RjZkZvGkVttTdFaWUUaEEVVVoazRgR9jidNvVHxtCm8
JBfdu/ZbH3C7aOoWe3Blx4nCJbQRcZOTrDvHyTWl9MNIFrFkLd3Mg4rqcm9sKXeuoVCFJQnJ+nFH
LlbPTipWL50Kxo3cjsyX3mrZXNkNNATzxkA9F/74Ml+mdhbiayE/X6r3pUwuNaEc+llp7pDxV4Pj
tEVTW8UTVUoCVIQdlhU3CCrG0MqsmlWMN50zHknFu6bzj2b9JGhBrM86Ujj+aDsyLs5kzh/CbI7M
Bb9YxKHPqyEhxuFmaq+sYGDq+JbA0++fsQi5hPSwIoSkyN4uowi908IC5dvCC8g+oBORRteRfN8S
EjMqs/+iTq49PzLiJ4j+SrtjPz+EWw59bauc/gbq+YZMjLEfq1wvPNWfpRtmf6kPemW8fdgNnpm5
8FG1ligsJGbGibyX+JNhSNcW+mOXYVaeMb9rcLDzYa3QkHVuy+TIE9rb4nARR7Sl7SkjY0aih4om
oMtIa+5CVPv+P9LviOrEPRn1HEVhphReqs1XmY48iRPv58F8vgyzZhC9a9SdKJmQ6FysW5ooVdyR
APMCks+WE/wc6+heJuRFPGkrnFjBolKKyoqQn2ffLxYPcmOWagFYalzedl3wOE/m0aozpnPYhyRp
r2TtUYFfm1YqyuafVOXFNOu7oDHcSvtZJ8mG6Wvhzenvs1zituLd3XT8PrPhfy16Za/Xyo1R5jdx
Ej42pDZSiJAWASvlphBNkY0tu3IBITHIECPkVqB4LV3O0KtTMrSwE/PGcTPlelQ8BgymauRlEmHd
98sfemU/2fhrwYCDIURL7fnOnc2gnjJky5g/xqRn4zilf839hj/bwlicdMMvktTxw9Kro9yd/WM+
Bbtqs4lwdRudWLLYskFVjrLSYImeHO32u0RjUboL4/3l9dpCEV7t5PyFpUOHbIctJsPgAtgK17z7
VPvzZZT1FTOFsAYzktHjP0exlTm22IallzKbXaGhPo2oPh0ug6yb8i/IcmxAOHaDPNfi00v3uf6Q
WVfx5I3dBh1idTuTOKBziRa9dxO5qtzy49FiwaRGI+xor0utuusQ3aZtX/UGxT+qw1a2Z235ROaF
HhNiHZjY58uXxlaCJixN2rYdk/p07uQsPzqt8uXyAq7cYKiykALE5QO0pA1WSRUrU1mxF0z1nmnD
x8L/eRlBvNwWtzQ6emLEGELVQhTq3JBwaDq11ggOLTvKkFZDKCAJh2xfpPOLokTlM2IP2Yb/e4+J
Xi99v2jiMw5PW2ba50wyWkcnxGqjXe981zVmAdwM+o9O9j5qHEAoRYsmHRze0u9HvqJ1TUGYU3bf
RvO7X18H3Wut3sxbnZvvv9MZ0NKhNwVKVenAnanU36wEl701TV4cx/PPxARwk3oxbzkEYpcZskbv
56JtTaKM8XZuH838KIVf6+CqGm5L9TZoNtica1/oFE4c7BMfVAR53NUdcGk5eZN8jcTy0Y9+SONV
G2+xf1axaP2DhgiXiWLVOVY/M1Kek8ZlKL+2dnylG/NTodV7qe5cSksbscD7gys62gVTDxE5/lzs
d0Nq46AQN8UwZK5lHQb7i1/uL2+7925PYKBDi7oBs9qWSgNF3NtTMTCNuSt+GdNzFd+FEzyQjcfx
2p6Dok2jK4EhVZHFuikKcx01S6AoT6YfkRJ5umzGe7/KPHCcKs+D355hsVSdXJV5WcWlV+Q7s2Qq
51ugP2jxdcaU1mSLrbm2C07BxC9zsuOyqgi7DnUhz551N0quDevJMErXkq+brRfX2haATgmpDYIe
FK/F1Ye67ZAbIQtXMYojrY9iHpwRbikOrKKI6RLcSUJOcLF6YV0Y5I3TkplUT5OD2pnzLFlb4qxr
O40r/F+QxarZ1SDhaQGZOZzFdRO9zcqNrGzNfFv9OBQZiBfJxTCn9/zj5GXZWEkEjJ0Ytxkdu1c8
TVExDcYfVmfeq4GfbRyhVUTGQFMnpZQC+focMTTC3JB97lc/+1tcsY3lVdK1NJS7tjhe3uara/gv
FJyAc6hez9smLgq2w3SF9F01lK5jENZtwKzuhxOYxXE1faPqugEYP92b/fcufC6j18uWrC6ayTQT
0ovMSV1y0JgvoddwbUpPVZ/6+NAaN7Ljwx7xzC0K36oxOB8ZzjPeYZmECWmuH7QMY4YmOpST5sVQ
fEbGk182aPXTnMCIvz9xCmk22CbDLUsv6TJyY94Y7SfFdNviD1ypaHf5X3PEwp7g0COaqmju83xg
ELHW2a/5HPzJ5z+BWJxUcmMBs3KA6INnI3qInId53Mgrrn/+/6xYnJlGd7rKEBsZEatDGNx2ybFC
tyLUGTuz+aQW23UZkJws2TK0R49jaCodsC4PaUwdRNPAfJSMH2Zn71or2/ezvqvMLkaipr9KZuf/
tp7LqMG06OpCG+y3e+3Uz71+9JuthObGLl+O1FFTdAnsEoy0dnZW+CC3jmtt8Wc29viSq1qZBZOz
VUCUYOe0+94+GOqNtZXUWd0bdCBBfCILwiTe8x2uyVMYKiMoQ/nGCJBq2vfpU+oHnpVsxXOrqwaf
GJUP+tQI686hQt1q0HEucXTyZ63ap9kva8uXrkYmJxAiNDo5r3GQtprtY42Zv9r5z1H5K3G83n6x
B9WFUXPZCa0v3X/2LJyQ1UtpMei8wWoJCaSo24XjSEusOxg/C+P1MtaWYQsv0QRBL1fo7nhhbVxR
u+nHrwbcD0X7rpb3vfoHsTCdCv9+qYXDoFSe1IEOmprrP1NrilxKlgemqVxftmol30Uk+R/Qsukf
fnJJ8Z0lbIN97X828p1F/XCOr8ZuV5hXRYR3D698eYs9LAx456ROcBd37qyMqBnTyer5dfLaO/G1
M342fIFJa5oTewrZ6Kr+k7D5BHSRiyr8uQmDBNBuqA+Z+lRWA4Ndj2rzfWBOcza8XV7cjeO2LMNB
j64SWRy3vIM/TFNo3ZbPqWRtWLW1lIsjh1avMfcZMHLxZsRe2d5Y6MRNzlU4eJPjNluR7ZZZ4u9P
jniQlqE0auD5E4TUT0XxWa1eLq/c2gPqdFcuDnZfpWXlCIh5eBmnn9q0cR+vcA/Ot/3C6Y62H5hx
D4A9tq/zJD0rTuyWSviE1A7zUIzbKH8oU1oEMnPrxImg9dLOXziS2lYrOY6ANvXiVcu6uzgNbi1r
ukn16KZ2ZG8uc3Spzb0xyhv+ct2HEX8yIoWOq9/O4OTL5fS5dlqLc44l3UvlNzkOj2E2HxTmzWR1
fE/r7Ua2YnWvcLVBeOU5947irtEhMKaxOHEGEwKqYZ8rOrovW+zd1YvgBGZxsJlkWTvxxJq2UX/I
bNurh+ihRwo5036FzlZL+eoy0gxKahbKBaXI8wNg1q3W0yRJXNAKIc3Ec7pji56bPLtq8TXp3cuH
Yd24/+AWt7aOjn+DujvnrXiVIMPYX5tiNzcHbetdvGXXwpGQ+/ODsQGoS17knE6qm3a8bfUHSb7R
9V//N6MWToR+ManIRKV96v6y9GOOhN14p0T3Try7DLRl1MKVCGJqpxcAtch02Z9i/4vjo5f1XOR3
o/onboX6jSDBEkgZuvhlTg6YI/t6ltCk74WRfV2EX2XN8OJs8kwrROqIAsv4Jgfpi+9slXSFFUun
IvLQ9ByiF4p4yjmwYTZGNw8AR5F8PUrOLe7zKa7N+z4Mtw7b2n1zirUwEhnBvJBzvMioJscw2A3F
UzdfkbHZO5IbhDqCa/YfHIFTSPErnayrngVllUaY16T/ZPat1P0ztoxN8dHo3RK5Xtsv4uGMICUc
IOpi51B117djipqHNycHy6fD9odq3/lTcVDVnR1sqXavXkSncAtfkhWWVnYNcBUxpaVfp6HqouBt
BxTLnDu72JfZr840Nw7F6nY5MXLpUsK0tUpNfELp3h6PfUHaEEaDuSUntub+T61beBStoDmtJUfl
FcOPRPbk8DGZNiJl8SPe7Xxy74xVpFiGrNj596I00gVmxQ1T2MWnvvSfibg2ruwtiIULyZnZaxdt
TYBV+nec/n3VbD0CVxdKdIQwA0J0rC82OAmjKmJSE8QjmqSU8Hsjj268JSG3enD/BXnHgybJxeiO
EVdoTdOPuf0cOeF1RDJ3/NlIL3GkPNkIv132vqtLB0uMUqZQa16Se3OIBDZjtUkTTT9q51Hf6u1c
3cgnP3/xaUY5n3pJhNiRaV7ZTvQQJtTJg0La+9NWXmMdC/4vl76YebD4RmbYR2ghYwv1ztS11OZx
GrqrWo+OVbhVHlvfD/9i6YvMZ2eNqZoYYMkl77Ly6/+07mx41Q2DlnwqmeDTilJAjJRux9S1afTv
vkThxgld9agGqXDGA1l0qi5cXC417WRrwEyCyxukoRdmjEozxsibndEtk/Rq4NV3eeOtBE0oGNEr
hKopHMt3HJbciEM47QW9IXu04vUeuQ63LnaS83oZaO0FLdTF6B5DcYv224UDSlD/MDPTgbBldHt9
yo5SOh98Bmqm9XzV6r8oSH8ySFHFk3kXG1sV9jU7oepAVhRdq/x57v7MWR7yIYavondVt9MYV7NX
hsRxu6RoGS2j5js5RCbqss0rpxoSOgxTqt90ICw5amre5ZOvUH5K/S5FxvXnMNFueRljRXlAhbkq
8r6/NXeXiex+Nhoz66gFmZP+mPVQgkBrb22mHt1IE/OlpFF6JN9k3SpEAZ46x3/RvAt5yOwTNwqQ
d44/LtojfiVor3Su0yq4LPWWkypno4bdvfFmVC9JkOzQH2bVJ9c3nQ3XueICzsAWrq2j0CqXJmBI
PkObkYzJU5GYcqVw+nl5qVfuBZCoVfJC4xG1PCt5RdLFaYiu6qlnJl0Y9G4aRdJOmaTraoqMQ506
iotIzK92LD5fxl7xQWfYYqudRHbM3evQPqJ+Jc2mR8+Mpe7KVtvrW/MW1s7JqY2LUzrFpAibkgJM
MDWfLOKdKj9qZc20FIRhi6vLRq0tKGMJ6GdBSA0uxQIsbOdaTUeM6hqm6laailiWbI6vzPIxyILm
f0cpQsFF3cdf5LrLNt7ca0sK+8xGNpLmI9QIF0s6IuLajRL0vbms3Xiu20ejbapdZOSNN89jt4G3
trS0BhlC0kETWsHneHS/9YGeYG1FO2PfvTrNTedfKcF91G4cibVomZ6Rf6GWPXFzkelGpOMT9NHw
XcXovakIvxmt6SWq/zXp6mtoim9TqV5P8h+8js+wFw+DvDHIAJP84kEXP/YM6g4M5UEqai/pU7ec
LcvtDenx8kZa+5RC/RMVCYUkyvIxYseVXQ6iUt3xnyl7kv9FiZLdFGx4gJUrGobzfzjq+SekANr0
sQaO7Q+7+3xX5DQvVY9ScrDV/WWTVqE0TVBLkT+DhHwOZUld0mkGzqZAxTCIsiNqWhXDcGrlytBv
7a0+hVU4IY/BGuLiljwj3ygz43d1pZOD6KqaTQXJGIgyU1ZMn5zMUXZp5N+XKXPzLtspTtniXYJs
FckhlLPRlFiSDLRKpZdyIuopswchz4Oerrw11WLVuBMM8fcnzjNOcs2XBzDG2PrZ9smtH0UeAfcL
kdG1FdauJlm7y2atQVrI0YpZVkx0XxLE+myo7FlQIAflsyR5TvDdmq+b4XNGfWfzLb7mR0/BFpdD
0ak+M8RhnliQWsL+bz1GxhVSpKz9lUqh6w+3kfFhuipjLHmEUagn40Yvw/mSlmHUy7GAlJT5MCrt
zdxGh24wD5eXcaWVEBxVtHzILCS6oec4c1dNTSVud3VgUqb2EkRUyVA1gWO9U4M3ajA8/CV7Z2Rb
XRpri4qiq+DccRyMpWZeLMfwy0vOukyxjIHV+yz6IluvnXkTWM+5FsFK+IM7/recCj0hQop9cUHQ
ABfEjcSaKqH60tG52GXqPqT9pGZ+5ca6rmTXOeo8oP8Ha1n8tscQ1kjCuurJ3yFavJnv5x5Eqi91
EO2jvLhW27Fy5dJ5sOXg9TL42kUoVA9hl6HN+a68SpWnbzqZ28lJezzps8O9D8/IdaTAy8sNYsQW
2OJszDP9O7ECWK+9OcFRbdNdGn+tqv3I3PPLdokftXRlp3YtAop6bujQFXS2XnlV07/Q5PiDn0+t
ExIlCXUaDs7PQiC3gV06/PzGyV6UsP+pZtLuTyAcGBjMM0BRcQFRyrXmFFSVEBTdpcgnyswqu4yw
5u8FHVIMsrHoZV4eaL/th5hcl2fJrWfk7tSgA7zVNrPmfU9BFvc0qpCaXYs0r+Z8qazrLN2ps02/
mOZl40P2dtmi1c9+YpF2/lnQQJoqIwdMHSVXQTtEVzY+/OqaWXQYI28DzXlJ1SaRHFlqTfZmCuAO
0TwdeUH6RYmbP8KhHZJTiTjf8tswqYPTIhg+th0OR5k4eJ9Ap94pSrOVd1j9Qg7ytXg6orZlMCzJ
cZI2Bv7Hket9a97E0c5ofxll4sr5Z81//vgnEuIJULWhBLzr1HZmBH9zi1dNOX39f6R92ZKcOtPt
ExHBDLoFqrqrJ/c8+IbwCALEDAKe/iztE/92lVpRiu0vbN+4IzpJKZVK5bDWiAyOoUsvqHbojwAM
N53awNptIatCCPD5twBKdMFVrvPZOhnSyclRBx3qAjJWf0+KB8e7Q6R7fp1UcfSxGtK5ac3JRJYd
Ivh8kxdALDu0U+IOGj+pU0Q6MB4w2e3JgZTeGfasK/fgZo7Y2GusWeX5AcSAGBotn3hmis84ivoC
wyYjF05AkB6FUU5eSjRGlv6Pmvw+v2xKhY4kiWU9klSQaUVsC0ktsNl94Ooy/6IaNBGXMtFzrI/Q
90hKh5GnteVYtpluD15oRLzDvZlbie+WL7M1JjkZsXEralt+4m7jHNUN3VdVcdd3i+5jVPHD8cdI
F8XqeoO9FlB5Cckrx/wb3Zp9BXijoMmvFteN4EIuMECb5OwvWqcEwMb/7WsonbUcT73JFe1mGb1d
lu8dcLD4DqASK5ivraf/aWflweo6T8MRo8ZI/Qb5oc4AY1mje2rSQaFoDCiUzp1v1evWBFhNzLL2
NovcKYvAXnxeF5XLPV43KRKqZ7/zqeh39NZ7y47t+WEcHu3yJu8Pta4dVSdLOnvV3FnbMog9WvhN
PflRX4B2fR52c5HfFzMB19+sUU+Z9BDoRoBFwxsWXv70fPTd2KydaKnDuE56qFaH7bGO7wHLDgUY
kvEaKlyMK/LXhpArs1vb/X9eXzz38N5DUIPCtvyEnsM0dxq0LsVZk8Od/eBNiOMYe/zCna8K3W2g
UhfiXB91bGSXkVY/VbfqeEF8UAvHYW7cuRYieW9EKonGI9hCSgDBrbm/W80hMtfq8rymCnM9ES35
u8rtx6GvoCmzbot2V3WvdaoRoXDeEIEGTOcfvjU5q137bUoX0cxRdA/FlBjuriD7dL4eHU0vglIX
UHZhkAJJQNDAni7jvJaWRwMs4+xf2utV3rwW/Pn8cil1ORIhHbzK8LMypRBR010x3XYA5QOQ2bZc
Eh3er1h46QWCKa4/ykg2sfWcLGWLjQHEKKNXa/t1ydBH//28PoqAF/l9FIsEiwu6KKSDFpR1n28B
LI54oMBDBWfUsWqqNuWPhE8V2NKmZLEmSDCN+3m5CYcDS5P/rgSgSwAqgUMkYBhO9x34Kfa8iWqb
5/QpUrIY60T8yzShjmpDjqTIidignRyz5YjcJ/d9dGNmX9fF27hdnNdF4W1B2fmvLnL6003ZZOQU
uhQEIIkA21+uq2JvFG/Euau3h/PCVHsjht6RXxbgr/KIRjhh6hwIFujdWXsb2SZ/iPjW5rsAU3Ca
1VMZGnw5iv2QhF48KeI1Jjx14NZFaYcnwzZer6auWK1aOhR08KIOgP8Hmz41Ay/MZ2YDrDPOAYYN
GmZQ+jYXNpJJRUMe3Px76LDD+fVTeQNAkokudkzdAkLzVOKI0JeDowxlgAUYg3MX2cajV2WRtxoR
9TSDxTphUmDROWhmqCwRA9c7EDHH63I1bMV+tQCLrbn+xErJvudYL8mRiuaPsBTzTvNyZwLODTRP
UVrsGEuGdEQ3+L2BIPz8UqpM8Vik5Fh7Xs7rPCIiRqfVVVmT9xEzxo6b62qsKiOBjSAvDjR8tINK
RjJveJxkBk7xgkZGu3ztgleC9szgYNHLNNeE1up1/FeYDOTcjGxtAhvC2iy/5FWNycvpEtxPB+rW
kRFsv2x/maLQMHWzIipfdaSlPKmdmwX3C9H13XhhNHUvS2ZHG70FLLFm2yzNetqSVU4pRnBnoSK3
22+55faROXhxU643QbvsmOkkhZl/WcIP00+TJnwxzPaiGOxo9PkXu33OFhdVHrCugXLpLwxKwEkC
QAuZiU9tOI5ROW2As7n42eUwwGHT8Xe39Rp/rTyVSH3+A6QrCKROXYA1oCvWMeBCffN5SJ9G50tf
X2w/s/XtL9SxAWxnCdjIT/O1nHSz0W3wnyUi3xUPQhJgDlFXFldqgygATM4CnFAuBYDMnuWdCymm
Xz7gW+ISLEspsF1Y1VyNlu5SUDWSoIntjzzJerZm2+DKEE7hWWtHvflzy782CyjLJ3ePQsztZq3P
qfkSDH3sVzr0bOUhORIueblyMeaqzGY4VLO6Dr0nZqZPZb7tA6zsX2zekSTJubWOtYE8CMvalJdo
11iLr5NuIkKpDBFzlkBmcDCifmqH7cJnd6ihDM1/9k4S1ns6YCpfB/yjdNN/xMjhSVtS5vUlxJgD
RmbaJl7EOMnfHN0jIZJVkJHMNu1FkM2fOn5ZDY9FdviLHTkSIe290VQZqIShh+VBAfAZ2Tk6ljXO
UbVYwEzGmw6+GHTh0p5krJxSp4GQprsB30Lf3eQ61gXl0xGFHzgggeIHiL3TfaetWZXBYiLoCX9M
63OWBxF4GDBmeTfBTyxFZBdPIfuL8ggQ2v9IFX7kKH+Fh8tKwPuCiw3EAaMZ+2iDPr9BCnuGQnj6
ow8UlIxyP0mHQjrOJvyqu9gvpYPXCXWy79Piobtj1OVsFG4PPV2uhay8hdhbjuP46m/+OOB8GtZP
DDMn/loejHpNQm+InOLHec0UVnEiTLLuYMksO+cQxqqraekRe0ScayplytU7Ukgyb3CabI4148m9
oSdms1/s6rHEQGpu/DyviyLAOdFFcmx8MMyhxV/Q0S8vmPfdB+N6yUiX9CG5XSfnBQjmO7/QmZ9u
CcXPj8zP32wycyb2C+VGH60NrAFEpsZFiG+XguAT3aSTFYZTBiRW6JYBy4CF4G4edW1EOj2kYzQh
hbdUGfQoFucaTfgYIyBQRMfUrYjRTjQRPz9arhz0Mw0YDWENwYU/3oTjfultcZ4ib2Rxo7EJ9boB
tRAQlngWyTfRyCzmkQHeu12bxBmuO6ojJVKFDVDoXxHyLeQNfSjarJG1yKOJR8S6WbwYmC0BwJSX
MpqsGOVBXydW7SX+SJUObk5mY7QaSK06LxqcB8Y+2uVmzpcoWzTnV7OGgXR+nYWWQycyWT7A5fl6
ERq6i1x9cv8oI77gyCYaY27agQgJeNuFPFqyHS8uWCnA/wHkfMHry/OuQrd60pmlKKUtG4NAgOhi
9m7b7ikv44km3Pl6XpL6VP1RTTq4vCasZyYkAcZ5nZBxsqLa0jR4q+7dExOUjm7n1sM4UREIrejj
THz61tdfR0z6zebXukhWO5p1qEs6o5COMUah0J/sQi/Hep3Sr9o0mm7dpHDF6mYglS/4/SPJvxkr
vwSK2NvYevvz26NbOrnoM4IcYd6EcbeZi8GfPVCWhgz4joA3zW/9OqntK08HiaW8EAGiCpBbD+2h
n/OcuPxTGy4w5FlCmXlwkKIJjB8BWvPPq6fcpX8lfcp39hY12TRB0tpjuqhvonb4G/s+kiA9OZsg
mCZTuPMeaLDB/APMSZkOlUh5ZRzJkH1d2A1F74g9Yh8duL2zO5Spl2rEqDx6TjVLpnQNApQ8QF80
0OYl12AZPOgwKIuzZD84VhVZYbIMNxP90hoX5zdHaeJHkiTXYJJimkpXnNrh0fQSz9yRVucZ1Abw
RxvJMziZTZuNQxtuIGaYd4Yz7mp7Z7Vj1Flx03OwhQA6Gr1vryX7aOaYT5oTpvsCyVEAog/h5Qgt
h+an7/xAmfP8KirvjqNVlBzFVpEtZYvQsH7N+COxQJVxn07Pi5ewAbwMra4JWmMgRCoTe1udujVY
8uIMgGyBGadbzDPgf+XxrCtX6ERJh8vnvb1NlrBFpMwMsV/vdH2fyytPh0SqkyQdMQfTKjwYhCRu
oGv1mhp5bA2Rv/xYQs0BU3o/YB+jeRUYkUh9nl723bYC5BUTnrEZvhkjiCL876N3P+h6c5Wn60iM
fLpsWg2ZyFFtwTfMhsz8xk81GVWlaR+JkA7XGM7WFIjHEw+f8vH36h7Om7ZOBenoeEXnA5oXK2XX
RWSWWWJOF076+38TIp2f1e1CPot1smcfrGIMI/wXTvb+PwmRb1nW98WIpzKeZriHCnu3GV4UUB0W
m2a95JdzP6MQP4gEnhW85O5Xml1UfwEkhQ3/13hDKRbuQnRihiLswYx37M2vdO7ivrkp6Y2FUbrz
i6bqUT4RJuzvKCw2qJ2XQQdhWfstBTdPOvJka3+ny3OZ93uzcMBua+5GQpKuY3vPZx/nP0B57x4p
Kx2hcbT8ahOPp4x/ddsXA6DXc+/vK8tCgckPo7osdWyTGucgY1A2+ZzyUFz1Ywu0/zwi6Q5IU5Gh
a+rQmYp0tAK/7q1FqGavh3BJGH/TorzrREgHa+w318TNB1Mh+2B5rKvv2m5rjQg539/VobFO2T+r
9VxN92R4dKnGx6lFoGtc1BURsso+rnJ4Z4oztW5TlBeXZfqCPqLzdqa8fJw/MqTNmHw7XawQMmi1
vlA2RnRx9+WSRm3bfNSurhdZadYozQODC/jByAycHquu99AK5eCuCzDKAJCxiEz7uadJ117lxcHU
JZCVJo1Cs4sGUcx9uNLV2qdbSdYA4qj54a5XYXfIm5iFf3NXHEmRfIVXVsjF1ysOjnOD1hlzecsN
jQhhsJ9yUBipATkr9EBz7em68b6yfZYhz1phwMy8tMrdAOxBe0mG7MINlmgr387bhdL2jgRK/qef
bKN0DOhUhat94yNEidPJQ8nCXHUYLzpRkplvYVsWy7ahn4KUD1udxzQLrqtFM6mnNIUjhSRDt2HT
QzZBil9dhA5wne+ZeefpmtQV9BKiV+zPRsmexwfm+0Ighm9ZgpnDyuwjP7/r2t3SvM4YyabXmDmh
6fU8PK4FIA/25K/eNoEYUAIeisDclGzFBeAm90VOHslyZ7nx1q++zm0o7fFIhrSaDormroe0qHg/
5U7C2Pdg/DZuOyv92bm7TjdUqty8I3HSqg5GNpp9CpVc991bf1j2s0+utQkJZUwZAM8cgJioAsho
hOFaeU0t9m5Yl3juvuepxgaVln4kQFo17uYubQMI6MeLkl0BoAlQJ+fPrcrB4rkOLEXh01EjPt18
zI8aeZjB4zlrUz+2+XhFPHSGbFPhXY2YMbnLTNAE2O6gIxBVbRE6yEK0EaGN9xO3q73Ui0fqBQ7D
fwyCBzQqLfZ1qXvRqlbQAea4gyF0G6NGkiGAvMdou9wRx8tOUuD9ZN4GIjzn4vwqKixBEP4BPgEj
vSGqTqerOABx2KAhaNNNjIYCuiU1I6Cy6YCLxEGUnPqJFOnemEkXLJMPKZhvv29bYKJ21R6A908D
Utg+ctjnlVKsHRhvHABRCMQYwEyfKpWPVeWGiyBmn/Jd0w8/nHGJfcPUpKyVYhwkIEF7DW5O+SUQ
ADwZSAEgvZ6L9r2e0dJu9fdEB6yh6pxHmlOAjMPYYHPiM44C9ID6zHNz0FGnYe3twq4sHpeqfOcj
n3bUmW5Y2t6Vhf/WoB8wmjf/Ns2YE5nj1kVL2pFDOXg6jBnVftrgURY9YCAUkbEE5tnGKHEHtmjR
Q8lJs0X16FtRgHg3Bp1SHhW+Do5NKVKg/2DaHusto9rlS5CBSZCxeFn2ZLpKvR7/vq5gSW11Lfqq
dC3Y7/7IkoIpl/pz4buQtQKgleWX9VxEA43N7W7cEsd5WIEs0Bu780ZrK/zKiVTJan0QqDfDUgGp
gJUCqmUJilvbaoavaRqut+FInS9W6nu/Ur6E7T4bJxBpVr6ZHjLTmh/4WtUoMdhWh5rnYh6INfdz
PPQDynitM1ng9jSI9SMfMn/HaQbHMqIFe4kq22kv05JmL3ntrlXSGWO+p+nsaVK4CneNsSycSHQN
YuJW7iV1rIYbhoBD3jxQrDlPEzkAnjB3L3hwW8+axkHVyTwWJgXfPIPlGhOEYTjWtiNu9OYvCzPN
j5NBq4/z+6aTJW3bSo2y6UrIcrLH0T201kVaxn8jQrSsomnZDWTbt1sHkxETjlvl/V7qezDAa+mt
lFognBO07BjGlgfZJ9IUlPdwMqa3XpTcjFBVQFpT14CkyjagxwoU3yA3RaeanNqwq6m0p39WizbR
urrfs/oHm6obGzN601r97K0gttwi9lh5uYFBJivp/fnFtMSGyJeRIyhPcTN4vif707IyR6t3xIaB
iWAHHpk3kxh87xGMO3RVAWJpz30y+xAzFya9XjxqfARF9cisyd8BLMXQbK7KsR1/jnALR+6dea1F
N+FLZyePOGgQyu3OG2OrvGLk+bzqKg8DvS2MlOFyAjHBqagaE+/5UBYsxgwSZh+mLI3TGu8day1T
vHoGY9TVXJUSgVcEclR0DOI6PpVohjUvHSGxcH6N1o6jAN9tl76unKITIznsFCyz3Gohpmzu0iJp
09upgHnpYAPU1gsCOFQFfdxCROzl0V5NvCrp0JUszsqg2M9tExWkuCnW9ZlMb3ld3fbVFHcmfZt8
Y19X28Gz389vodJa0MQrgDUC0fd2+gVzNrDZ9XA1jS54GV5hy9HSXPT0J9M11OgkSTEb6CnBtCUu
wX70ElK+mziZQ9Bc0Ykf2pRrMkCqOBSWCWYdkADgdpD0MrJ17h1x+SEYXiJWLmvST66un0Hl5VwR
sqBrDBBIn8xxpS6oHmusXpcU5cuCYVpzS87vkDJ6cF1TDACBY9SU23DRshq4nYEg18wAOnS1rK9T
uO+3mxBof+CCsIIk0E0Iq3qSQXTzR6bkRDKagu2EQKYN8qMGxITwYu232blz0n1nJ5v/Je/iFU7O
eO/suAIaRWMmIzv4zYE0uvBbQfaNmVVUpTAbLdCY5GNC6kE82PE1vLnOSOS5v9LloS0iI424/eSn
0ZbtLHDa9F+88tppkhTzrd3VNO1a/lHRXVPsz2+JyrjQ3Pv/CVRAtye9payUGb1jDSye5mWOTBGc
jm0zaGaxVE7IReMjWOFhW4DYOj2aZGkQoFcTiz3z1za8t34ALLwQ8/R/0WSJixrws8RFXhEJv1NB
UzkMi+dyhgbsA8F+b/Q+1M1Sq04KHB26A0EfCgQfyXEPNGwmzOSwuF69y8DrboPGujSsQROoiZWX
72Lgr+KlBHwUgcRyqgovqyarCFqy+FATGm3cMr/MgLq76s2OJU4/mg/zZE9XbB1NP15ZXr+dNw2l
no7YLVQJHfw5/QAwONHNn/ABRnfI5g8zvWC67VJFvhjQ+1eE+PnRpdG1zopXHUR0LMcRuNn8Hd2S
bDbRAxcCrXD3FxoBnQRPeqwq/pyKc7rSGcJeiJvt2GXkNl+83Uq3x/NilFodiZGu3KlD/8LYwdqB
yAek6qDvo9p484dnYhxabc+v+G2f7ORImmQndkbtzeWQhkf9WL1vgJPK2Qvu3bx9G8Nd05hR+Mvs
DoBhjM7r+U/ke060dA+a25D2zYr1bPML27ya+11ObmsjZt1FViVhV1305pXf9tHg/kjDXe5+YCQ5
ne6pDpFf5V/w5ha47oGHEV1pY70ODa5eiDUwCtHEfdk2Cc1eyaZ5qKlOBII1oEaCZx5vDulEEF51
qwVGCHB+Wxf9Yu3DId+tqaMxU+U1CSI4DBvb4JhCheTUTjPPnwfei0tiBZLOjvHc+23M/VRGa2oX
6Z7QKd0BVXZ8rBCuBrhLDOqirS1wdPCyKo0DoGuIaV2MI8sDPVYxTkFazjBlvifO15pFpqHrt1Yd
l2MZkgGXaM7r8k1cDlmyBVFpX9oVsCubPUAH/L/o48VcNTJfYFcTmygt7QSkUFyGUKjfcD1MdhEV
U/EXjvNYhhxxMGNBIAoZaYgJI7BAWgd7yL8HbPibzM+xJMkgUWYIjKzGdVc9D82dP35Ztluz+EKf
zh905Q4dLZrkplnIOzR2Y4fS8ikb3KgCk7SbgGptcy8QcWvcitLm8JrHYwyx/CdmzN4b/bGyxNyP
dx0WF5X94OsQE1T+AqCq/yfinwN4dO/Yq9N3vBPrxt82/tMeEquPmW4aTBVbHUuRvJJN7dKZOBQZ
wY1tT0MEIIvzG6NaKjR6YtYZPKwmMAVPHYVXtkg3ehZCEefGw9QpQ++pLg2uikP+yYLjFYP3h8yZ
RBYMoQ0oPKIggpzixYapTJZPkd1m0dJejHWZFHx3Xi2lAzyWKV0sfl1aPrwg/Hm2RW59M2Y9Jmqv
Tbbnazxkd4DQQOfceaFiraTLLBR0uabnmCD2k+8QY8yKHs3xeCegB3oWqGXsV7Giqtp/d3QgCP+k
E06FeYDQFbk+VHIxLii5IS+rpjqYMZI5eahLYxjSD+doLXdz4IMb72cInD/uvbfWGpEsR5y8L1cW
leS3U2y3DOmhabh0lxsSPI3mwQ8fs6kGJ2mVBIDd0TV/fl4X8akEPNnYfw+U6Kc2ZlKythvDp1bD
jvJHi33g8TabeKMsv87vwKfzAvxdwU0Kv2wC/UJ+gg4EELhD7lfgJgVzfLe5Y1RWm44B9dOZEVKI
J9Kt8DCf9hlz761fU5QmMO6+XQ3N8LIQG/Rwtf/y39UBKaUNTHsH1SM5nzc7Y1qSDdGCmWffGFJl
m53F50V8cszQRcB5IeePCpUlN4fUo+FUyHggmdt+rM7TuAHxeomsLItq+ur5u/PSVCuHbCqecRjm
sAMZIMCp27XcvB4lKtq/elZ2E+b9K8l0wH4KM0CALoZ0TYxgEbkCa4FjjLKsQfRjOm/BOjwMiGzP
a6ISYXsWxvGE0/z0TDQXPi0ERyrO28mPAVU6wtPo0LA+HRzM+bk42niPAi7/U2q6p5g3BlQAi60K
ITh/duoxzrxHw3XizdEUlT9daJDlwRQAEeIKIlTpkNKUzWStXKxZiCTCb8NK2HY/La/nl00lxQcI
DjA0PKQtiTCQo2tz9TgSX40n0jfLQ+F8x8DSbVuH4FLcNM74cyYaCgFgHPkocUSRnjgV1bmZz+oA
onoANy/T1eygEnNJmkvDvba8eNl2PpIlBf8ogms0LP13PfGwR/nOQ0EG2DGnwskEuNJ2ZjXwuJs4
Dy6C8ID3ZIRyhkaQyg7BowQDRAM1RpilCCF0QFxLVghCc1e8FtPdkrkP53VRi0C4i1qkDbBTSRe7
MfvcBYohKGSzQztwjE7O7Y/zMlR2IZqJ8fbCOwGDtKfrleXg1QDtao0C1vcQ6azgowd9sfmf6eRg
E9gSE5YHS8djTxIzFSUnfo/Vcq+bjtwyN0gwcq/ZE4WXO5EiBbsodXDHopDSt5jdpz04C9yfrGaa
WotyzfAOwbohWY2yz6kyI/UK0swQk/nvFDyRVRp1Q6Kd4f88HScW7V85uIxO5bT+2HgFh5yqHhKj
u9iWr05zteV2lPsgRyV3DbITXVzpEIsUV9OJXMm07Y5U2ZwKue64w8RaXM8kKqpwNy9u5DqPJvIE
/9kKgSVseehvAMYPsmanmtZLSsdlBIMLfBfgyZqIjjxKnddUN4+n2LoTQeLIHblBH735lrNC0OBU
7Cmgjn1Aabe5Xvv2awnUaY1eipUkKEmhjcILMD8udxRMBibHLQdOYmjLV8CbJWM2TRHGsaLCrG8d
JOVS19bIVKkIeiS8jxFbhJ8SKmVgARi5mOrYWXxgnc3RnCekBstDp8kMK04bPPw/ENDiWpGznHTm
fRcGcB3I0V+FrM4j30ItwAl0UC8qjRC8BraJ3i7kVSTrIKvZzryERive/RSsvOTBATNK72hWTqnQ
kRzJOHLTcP2ZzvCFaXBBrSy2A5aUw7Y/b+yqC5Ic6yPdxUuaI1PFoE+61UlZbsBK3A/Bzl/j1r8C
y/oCgN/OSAbMcE7bNXX+a4OPeCth5hEWgkDak+sGNcCExVB5HRNME1hGubNXd2fZzeN5NRUx1LEY
eW4hdSerMiqIyXI8g9Kv3OmeXLNJRtu6bFqdMSqliYtYpBBRQJR8Ml26xeDhBqVgFmbbXJvud0p/
ZfOQ5Hj9nFdNcTED7BlVINSDPNeVDdIyBhOdQlDNofW9wZyboPt2XoLSFI8kSKbYmWufMQIJQTHH
dTZHmzU+gqhCY4pKRTwPUAkg4UHgLq3aSOuVzWDhiYcwezCD5cmhuik6cThPnsv/vMzBBuXjBUrA
FnDqcRuK/2aNB2Nf0sdU9FQ1zwGSHW4bhU91vQPkZeDeBr9M4PLXbLw4v44q1wEiHqALixDHlqHq
a3foUm8FlnoRfimQi6r5DzrtUnPTuA6Vo3cEhxvUDIGOLx3p3mPcsinakQonuEVHdLI0fpSuZURI
dTGHVkSZ7iqzlLohAUGwgSQA29DpylbgTKy569YAmXTe3Gw5+OCT+xpUznU7erf1NPjx5ubPfh88
Ur7wyCtz69C73LxKWXfw3N7Zt2PHosxyXs6v+ufqAjYdnSgIi0UFCqjlp5+G+hfyjmDKiLtuiLzc
ibjvRv6MagpfioPdpHuPA2HK6KbIK8rYQreMV9+WmPaY0bI+dzzqvN9ep5trEysi2yKuczx/PRxa
W07dwP5TXuQIqOsxSFArheq/y3a4aKyXeouN5rZlyfmVUJ3jwEPPJi5/ApZ0yfrbwBhROa/q2AKa
4WVnVm5cOvly2ziV/zeisO6IngjgE+Wz7IZ0SGsC5Zp+uyUritKL+ewH/Om8Rp8bNyEjgBR08aLC
8anRCAVPn5kiKt1AChqU+cs80tth/rWmPx3OD2E+5pE3mTFquU8WXXYeUNITwzZBMTNZmoBftaEA
Kse6og7ueXK3dN96FqdriqcmtyJniIF7mHV7sE+kaMdbyfOUaxym6swBiB38qLg6gckuv2OqyaN+
n8GC7CxKp+9BsK/bLaa63jilYkdypJdM2AW5ETYG0vbzy7jcz/XB9DBqhfIYubXafcv/IpYDniMA
vISbRn3l9MBSeEkj5TkObAiIcWTXDYNHQ29p3KTqOByLEct7FH6741gMFvhBgTN0z4MmGjFkEer6
wVS+GK4H2yQcoy0Xv3EOGCMTxZlb7tL8lvUAvg4uibkf612uY+NWanQkTNqo3OybgVUFrjfXjLru
2qYXA5Arz585VXBzrJHk6cshG9DFBo3Wfm8EU1xjiDBvbkb6Ys9/Y+B/9JHJG2cM3vEqg6jM+mjD
y6V86O3nTsdKqjxGR1Kk+8EnvFwGD1JIeCDt29p+QZ/5zDWXv/IQIaUBO8AbDGNXkrVl1VxQhsde
5mQJmX6ZNkW29S0YgOVg0L3lmHG46gJRlUEIRC0Cfho8i2SPT4vGZn0Ag0AUvyNVFxV9tgt1KHGh
ysiPxUgB4mgBNscgEGMgXf4yld6MfueBjsVu9oL1ycVUYLoHRnXtRWgRmVjSWmT+hiuZJyuxMgzw
hXNlxAgJrOYxtI3xdZksKpqZBhKgXbqHqa05Op1I3wTf2bqRx9nvqxYJByt8KtKCPCw+wHlmlg4f
HX4LqrHo3HivOnDyjnmTlfvMcOcRxSbAaEQWRnLyh5pUIxZlTQdguRYdsLhtxyz3LkCu2t3kd1V5
OfRBe9+m3cYiWlR9FU3tGMTB4rX7Dt0KLBsx2Tq4TV1FSz61JFpRDbwj/Whtke8v9U8DvKDvq1mO
NKIBmhYjgJPgLbW4GwLpocum2C1a278q58BJ7CAzn3g3L8Xt5K7+vZUzsuyAuMCzXbDY1RegHk8J
OpUzP8pdTJ65FTqXMF1rpq/uHJbTlT0OLNsV3Am+WD3rD3nWB/ulmOGq0zBDoNMNITMTshbBCy+6
bIymaa4urH5s9swN23pfkHFAjZG6/Bp9kMu31MyLKeaL0YJnyG4rTZigOnrHhiN5+n7jG7j7cCgY
amVDejeljwEySmH5fN5nfS4EIk5A6UkgEiM5AF6q09M3FKabWyJ7uS5f6uYSiHmFuV+7FyDSRm1x
nQYHx7g8L1N59o5EStfLEs5DUBtIt/RoPG7tLkfuo33I2u3jvBzlGqLaiCo0mtVw0k9VI0O3zXUF
OePSX3J0+zdd8VI4/mM7cc12qZfxjyy53r2sNYh7RZ558y+t8Lu5Powujdfwm9vutm03lKBK1xHB
KJ4WopEa1SIfWXRMjEj+GX0dWY+WYGQAyW3W3Tf8tl9+ZPm3tYkLb78O+4A+43RHmGO12zFq7ISW
72P1/fwyf/bfp19hny4z5o7CdMzxFXOJ/sb0qV/LpDaXOM0T3r7lNKaD5rX62YAg0fFEH7JAFZb1
rj1MstJ8rOMSw0VtZ+xdGh54qhOjyOxCDp4hqCH7qGXK5biUz35bbQ3uP+4/uQQEv3PeX445ufId
lIiZXfI4d/C0G2l/oA2YsQDIHf530xJf4Qv4ZDzRMHR4ur6phc5kq0Qkz7pXSn6V+Ro5PVbV+DDY
t3m9w+DwuukKNMolPhLqngo1WVplvYtNXbztsrD89zGf9k3vau5+xbmBcqLWgCQ6pszkvIOJymDa
AEkV+OuAFWR3PXlmuO/ZlxCkF/2ODbcs1bUIf/YLQibqhWJJcftJxwa0OROZepjPwH71Qwm88rs0
XdFB+Ov8wVCu4ZEc6WCkhDRrFUC3frhqqu8j21n84bwIsQ2nT+VTVSTb6MGfg+YUqDL2D5vZRAvQ
w89L0C2WZAihPQReXkOJEj3U8NqHkoYPAQB8MUmjEaV0JEfrJdbz6NnB2rBALQXK1OEXI/hpDH60
LUAOS6PUuuFWGg3A0vnv2uFEiZ588ICAlOFUJHG6aeEhcrz26IJv58tK7+qZ7h0dqIrKFI7kyANo
PB+c1cwhJ7fqa3DW7Ea/SrYq0/gKnRjZspdqdicTYibAiRAMGOWsT1qmazZXpMYRJGLk3QdhrEDb
leSgsaulZoi8Z0v5hmoJT919N2eVc/Cm0AJcQl/QHWatkLoKO+OOmnTeOf1afw05m6/tQXBA8h6t
P+d3U6n+0WfZp7sZOL2LGBqfFabzU5NaP4fATYLm6bwUlZkeKy+dOasetnZNscgBfyNjC946zJ12
D+g4yM0NEdo7SufnJSr1CvFIRjZMxBiSxKylZZvbyP9SGqb7ojO9q8aZS9QXKx1EuMqhYFhKtNOg
bRIx4ekSguFtzBohapqcmz5t7mntx+e1Ufp8VKSECYHmFWTnpzLytCzGzUQRoAMaf9Zjhv7SNi/H
eQ/kNovc234ejZNmxEflxrB86INHyhORkiTTMAiIFRZkfr0liwJrjKttPTDX3fn1qNmtz28+4K4g
hy263CBNbucKStL1G7VrVPVYtBnJNmeR5X/09m3Nr+r+5fxqKhU7kiZlNgLGx40xSMuR6grBOG6O
SDoMUaODyfk8fwZKIVyWCDgJgiEMsZ5um7H11VALvVbPBFTzuHcISyiaLsfBiIvASvj6hgbueO2W
27QK9il4Yf67rvgApL7QkSWs5/QLGGtakGLhLsrdYZ+yH1OYJwyN9yah/4+081iOGwnW9RMhAq5g
tmhL7ySK0gahEUfw3uPp7wfec2a6QUQjRmdBbbTIrkKZrMzfrHzDz6UcTmtKp3QysdD9BMkbrcjO
g6m3HlTVHdVx/+AmVrOtB4Rh7XGgvy589cvl0S3tcvB/CpcREUltz0eXt3ZuBzLIX8/AcqtM4mrj
FZ27a3Ll78uRlk6wCZmHQMFkiTnXp5NSvAhsKcloLWrtmzyMXYnTsWJieFXp1s/MGKoHEXgdmC06
k7wJSU5XJngxtzYNJlhGQGVyzz4frQhaw+sjkzp46jqa1tHJfSlsp09/iOEhiB5y/cEwDmNR7y+P
fXGWDQo+WMFSOprD0xXLbHSvM8iYpJ+SjqkQT/nUW3mgLFTfFdIJUMOUvU24mrPjxijdRBXASDem
6jvlcMiyxz58MhLKPoeuuq+MG1Xdj4G+6Ug2lO+UHi6PcukLWwALdNYT6Lj5cQetyEoBRE6YpIfW
6vYT2LZ+FNatFl51feCYZrly9y6dejTWEIHS2TqM+/x7WnxNpYoZcW/9HBVeJ48JOPYK/Smz33rV
muzrwgblIODtNx1INEZnR4FaZDm0rGJCfVvFTTHoFj5xpY+wsk7qoVFpOtS1Vbkro1zKfDh5dDyc
bHRtgWKdDzML1SZOEuKmw77XHzrhtHYDrbjl9Yuryp0tNo3126KFRm9iq4j/LMU+MauAh0JVhVTI
9j2P7yLCInU1CkeJet0Fv/TiyffeL6+dpYP+JIY2BzQNpnCFURKjsvUnVW2cBG+DXv4ViugWMMKR
dvqP2hu+U9p01Ea5yqM1AdKFxXT2C2aHA7Uc8mOLX5DhCWwjk1ZV94js3Bh1vxUA7IYgXDuPph05
e0nRJ/uwj4AL+AnbVMRa1IyKnm2k3BuNgyS68q0ZPXcyAezqZ5/K7VMhSyLZqwKjV8cVpufdKp4e
Hc08a7V9E+vydWhbXb2yl/WFX6ZpGv1QAXSbN/L5Jzf6NuuzqcogQnGQRmufB2sAqMUQ7CW4B6hk
fDLvaY0kGsyBwxg5ratCpeALIOPyqlrIUxQ41pPF5PRs+PTQb4bCHhvBkyFJjmrh4eN3WwaqY/vu
yqdcikS5b5Ki42z4hC01sjCOVI8TPgi7TYj+dGZfi+zJU/8kDjkeihWaMnVbz7+LFVt6xR3Ad0nk
G0X+JRfFseo5aUOxJs+yuCV12uH0GlERpFRyHkuVtFz3zWhS1bt3u68UZRzZPypxhJnKg5R9NZqb
Rlwn7VffWME9L23F08iz/LJN1TLwS7ISebgzizslvVIVCee/e9P/qozHy4tkKSsAYz8BhEyeOp9s
l0Ld95JBzrJNbuu3eqY+D+0Xu813npft87B2aq27k+Xo1pKs60pxv18OvzRWALyYKJhTzfjjK5wU
IIKmFg3WctOtbb8OwnfUTMMv2sKCTX5jsd7U3po41fKIyUSMqfgO0Wi2u6V+0HzXY8R9JL70cDyl
Qdn2Sh1tIsO7NZQO0gqeq7m2Ee57oq8xDpYyFYyneFbSJgd8M79QNNdXzLZmt2TVrZWTy19ZXUV/
eQD6fbTsnWUfbHcfIz4XUgvcR2uac0uvQcXAi3US6SDxnbOCSjtwqwbD9E0XXin0oGowAbr02+ds
MKRjPFzp7h2uR//9S4PZRYnhA5MwR/MDOvYKf7pgoJ+Ht1FdJtj41PmdnSC+3gT3Zuj+bCO7Xunf
Lx1NEGOQJ4C1QOl+fq9pZRoHap1t9ELDqTh1TINkF9CPDNfj8ggXEiREIOiqouQLBHrOcHVzvZTN
DFpcK35hD3JAym5b8y606/LKRCb/crSlr8h7AkwLoajjfrQqTrZOE7sovds8KUh9Xj5MrFWsTuRo
p1gFGe9ja8ubtnH3Hh3Iy6EX5vQs8uxolDL8brrpMVO5j50bbuoUxFLs7TVzTeZ06RQmFJfX5HfJ
cp3luNIwwnhJOB/qUbvWacNy89/6krfV8nIXJbqT5P4+s55Hw78ZO+NQyWsl0sXBmirHExVLNu3s
tEjHoFD9lMGO0g/QY5VUOXn9XNFgvjypCychrBAaDoj/aXSeZyNtLPrF7EnSXKW5Lq12x1G9MQrl
l5TWRynpr2J3zW5jAY02mUFxodLQ4vE0f7PouWmi9kvMKLgS2TEQ14p3KOMjb8/UOvrjNjG/Cek2
tfdq+BW7KAfvXGE+NP9ZPJe8mgcF+inc3jrepud3baPZvS8N/I6Q6kJ00LUvprizcLqN/Bs7XrPn
WPyi/0YTM/ZA2w9FQI+dmcaaoJa/UWvY9r3u5GtH3tKBQDGD+aXiNklHng/LjdWha5qRR79cbwBW
0HFpnlMlv/G16Lm3y6fLK2hxs3D4qLDAoNDRbTmPV8m9HPBWzDaKPYDgyzHm2EeN7Oj5HRo4CPi6
wbObvgYW2nbBl8vBF/JZKlX/xlbPY2PhrcglnXMgix4w8fBW8dcgq9MOmL0XQEwCF6T2gYjpvH6B
2VfuWy4KkrFk7SygAEIeyAKDq8sjWbqfAXpNMD5YrBNc5XwoooHnrtd0dKvSzg6B5+vOqCfeU2J5
9rYVfXzwm+wuNA2Cg5+pBj10fG8gMfTEV/TV66s2S4aVZP7jopqPHsjoh70LFL85aiAZSBrCho9b
UslvY8Xp8LIuxDuUzBtdnmjsHMD6TzswnFyUB70pN0iqH4PksbSMYyRqx6WBGhrBjWsZB1+VQNOv
tfmWp05oJtIdVKj0OV2lrZrQG2xWQdpiJx9eN9Fb6DrgSZAo/hrq+ZUevCmV5qhG90VN4n0Ylk4p
rxE9lhYKywNxbJ4jJLezo5QPogQRvblNoMHRCXSlP4JDBpRelSup+nIk3j3WB1PxI9U8uYOp3xVx
Mz1hQ109Wop/rNp4Z8Tm4fKSXDqxaNfSfhdUgmGsn6/IXtakEI4q3j4AUvLqGETvAWxifU2lYPEE
mXDTPAeQTfpUpkwHGFx1CC86K1xX3fk4/eyFXNYkElL7tbUG85vSKMox8c38tjIr5dYySuVGT3O0
9BTbWzvRpqN4vujtqfwChhUS6LxAi02zqonJrKIqnTa4dbP3Rvqt1jsTtWT1UKSHeG2fLU31acRZ
bjP4eVnZk21mmH4v5E2sUhceHjptrdu/dDecxpk98tzElbOqIY6kxnupAHBm9xupr64w28YrxV85
Ppayi9NwsxXUaX7QBx0TGddvY4kAQP7SBc+ytM3czMns/eX1qojpuP/04Wga0OyfRKvmmcUYJqGZ
atyxlEDAZSZl35eHCshXtWPLGNdlrRbazgNPvR/wq36V81J9lIQ9aNe1mbT0KnOl3xuRhrVHQ6HE
Aws3DE/qkMnmRhs1LX7k9CkOeZfq5jFwo/5npEAt2IjB03b+6HEMepYX3VSFjcGFCl+0RJa/zfxd
L6TyOpYzaRdMy1ZLVRd1n0ZW3u1aro5q1UXDVk5sKdi2fpiigte71r2QihDEoGLlj5qny18KVYnf
hJygxCUp1kiWX8mevNEDxYWFmNXhVZN0GnnrYCPPBoGO32A1963pasKJZcn7qZRBvqXqWb5ohdbl
26Epul0T1vIPaAvsdV0ODEhBiecbe+EX6rXXYRzs1HlXx5uk6oR/qBLQAeAXJ0EJJdYnSpZ8tAsV
Pc86btTRsfMekEfYpwVHEwL3113k20gWeqH1nmHEsRka0/4deblylWh2cKBKMGztGB7WNXh6ZJ5q
dPqcImOSHa8Kh3CLZ1+zAUSI92Aj68nfRT40d8ZoZxUSlqHboCXboKSBN4v4ndhu/VMJ6sHaRF5V
/moqJX3J8I5yHVEM1ra2JPt3LJjeZzMzvXvcM+Rw4w1xBi9CH291NI13bRnhn6Bw7aedbR3a1FV7
KO71VVI34fXYdekVhS71Sq4pgxd93gWOmvoY3pYVK0wqey29FmLQkrtUZNZOldrA26LbmKJE17p3
sppL5XFAZ8jbRqos3SUNa9cZMjV7U8sBJIwLaFDflMNYFNsO47XsKe9D/8YoB03fFPlYwNzpi2Iy
Kssqsesj39uHPi0HSYzKi172wQj+GVt2R9UyVXnMRZsC6uyUxruT6lK77Tu12mkkwX/Bdy8OaGuA
Tc1ZGcnKE2PxeJ9IHvTZOFG1Odm4LGtWT4KncYi6mqse/OJO7b5Hwb0WOWl41LLf5bgdtFvDWuW+
LxwIvGqo8cD4nOTbZ+dq1tZ2UUVkBpCEb6GI3QvvPcL0A7mXg0q4oWv3dMFviiRwqhgAvJ6tHEoL
RyCCWcD4gZUh4j3vI6SSPCa+0WQgNRRH3RzEbdPp7EoZ6Yc1M76F051UmH4m/5CKz4+/OK/0ZDDJ
C7KoQoyBkrWLsEQEq9FWYyqxZqlFNxALwjVtq6XAEJ4gMMJdE5/0ORQpFpVSS9S2GlC/93li0E89
Du4XVwtWVtPSfFJVQZhQxbaDU/48KcmHjvO6ADDtVjp1tELPrhW5b2IHeVv0kzi+mu3oKVHqjI3R
rSnbLGRedDIt0DDUdhBln0WvtaEKxo7oOl7QldxwkblXcbDmgrmQDqASCEFf50kAmGEehlKklfs5
6YBS70pxxIGCG/uLufZUXErvgUqQrzKTVADmq3Mw+lzLvQCqH3P1VtCnpRg3wCTa1MDRsUg1PH6F
H0YDcO5Odw1n4JL74bZNWzix50W3qaeYN37V2kffMwCTcxveqGWn7RQ9bilaVEbkbqO6oy8aG6iE
q2Xrr7FzlopSzBYIf3XC/wICPl8UdhukQm4wtc4NqgX+6PhxuovHH76WOor/A/6MGm8TXVlJb5ZW
w2nY2WeKqjRRy5Cwjeh2efJFG4ZDvGYKOP32WU6DtIpugL6aoDTzZLSOtWpoZZLjljq1p/kPkdes
CCishZiW4+l7IivZ2B4hkiTiC7v+k1oH//3NMvWoaQohXTpVoM9jlIVstnGFhZQl589pJf303HiP
qcBK7j5llJ9m6yTMrCDQBHFp1BZhMFDP44cMjoIf3IW2E9s7rf2WGIfLOefCycewGBKEVgOp39kS
SAqqh4mo0Lkf/G2W1Q/haO7qXoeI4G7NZFi5TRbDoXEx8Vqn7tosXDgahdEo5O8u1VZljHeiMOBD
IOml+Xf5mkvSwlmr04P+J9psXcDD6KVwIFopPYxd5ajqexXd1WLv06FJ1w6jpU8HWwP2IDsYkafZ
CtEj1Df9bnJzMf7WzZ1tHvrudxx+sTt3WzTvvb7WYl+aTHQgADjZIOEoUZ0vSV3rqZt7UQHaDlpk
5ubOGOu900ThZvDNYdMYzV+XV8vCgUF1gBwWXvyUD80+X+L3mZ1NEg1ZBlSsNx48TxxUsmPncpyl
kZEearzbkUD+pC5kDYMZsNcA2Fa7drxBW9SBR+OXJIdrlM/lUPTSOH3Rg5gDazUXYYMxBkBllm+Z
LANH+zqA68vd47BWr11aIAb8sf8JNcfWGkFEHqUAVYfBpZb3nVFs1dHYmOy+2PqZVNt6TXllKXXl
g/0bcrZEgiZFxKYnpImzXpF/tcnb5D7Z6VL0CArVySZ2Ld2uyeFCPsS2velcdQVjtJAMTLAp5PRt
kg5aSufLlFZlW4YjMxxjmBqgXG1L5V0tyVcWuOnL62Yt1HQgnFwEsdSqmjTJAhV9cbQKsZVIXOs+
grG3cuUsHS3g8mFcYMDGF53tBK0f7NIagJ+GbbpzsSfYqlL2IvXdLjSTnRVLu77PVq6gpWvuNObs
ODO90PDbkJgx3vZpqVEhfLk8f0v720RuQKcOCbpivhlccH16NYBbzIWL2GLsRD2AO2tFO3dx7v6N
Mt8HKXy0duzAJY+NTbFCeg0i+36C70omfkeefmi9NQ+0pa13MrB5jT+rc8UYIwDXhv/NiB8t97fa
XwXVbowf/eTFaP++PI+L6/BkhLNbPKwDVQ6mcL57Z/Vole3G8nVVp39xPZxE0c5XeyDoJmrTPJYm
nYsupKAe+drK7l06H09nbvoRJ1sqo++jdDZBIFs7an9UmvdSfxLBL0Ps/mDSJtk6wHIW5/5sOE3Y
1KaSMWktTYFQrrdacMQuyXZfL8dZXH4ncWYjCiu7oRnNiLRpuTXRLyuXN50S7qPY/i5c/TqPoj85
LU5Czk4LM+1EOI6ETGoKo+7W95+rAelMWojil9+uNbkXlx8sZfh2ADXoap1/s8GrrFg1p8PJk5y4
vc9BorXBk4jWWgaLiwMoxMTrQ7dsvq1Gtx1UOSFQFX8TyZ0U76Eqb1J7V1BP+oOvdhJqtqVSSnJm
rxFqkG7lSHXUpNnF8bVHbSSKbsVaX3lxb52Emy1GLdB82S6nKZSLfeS7N1635ij+2Y4CkQkKDv/M
3mwhJoGdBHpDjN7+WWhPA6bifu9Yw3WNsv+4h7OHrmGcH+vwiCPcxgi+dvazUT8OqLVV0pfL87uY
Kpz+mtkaBS+KPrzOr8EQqylv6OY5JojRtvKc3LixScFUGfbxjZ/uVmUwPjo+82cPEBDsApHCgMQ4
y1MkA28oqxqQPbDU75FGpano7qWG3ESJDoOdOWNabvvyB4xvGNjumlnhcnyKMkh+kKcAbD/fMS09
0S6QYHo0inGlaS3GZbGTNl9lo3X0RENqEu5v4v7UjfJNl1dOh6X+HxhZ2P308Se9utnoM61pQZEy
+rb71qXG1lXL7WBNKujFq2urV5R5d3kfsTT6nScwtevIOYz6tkxWXUmWjo7TnzLbZgBq8ZepmYjU
hunu72T7b15mcuEdV5bbNKb5Fz8NNJvxGhb7xMkiVTNJf6NXzcI3IHeq7IvRNlg4HgqqLyFtA3+t
h7RUbZl8TiaWKuwMRCrPPzawgqgtbKbb0zIHpQBhvGvyU6LsQjwgovDBH+6TP8BgnsWcLqWTa3TU
2VlNQcyCQn6xU4NBi7dGmHQAR4L+O5SK7vnyDC9dc6ejnFKik4j+GORJqxARzcpQuolytBgyx+83
mnwXxmuV6ul0+Pw5/3dOIUucR3OVYgjVnM9pppgfZdUxB9Ju2n9fHtPSffPvmD5jGcYS8PI0pqFv
NplbkI3gixe8JDbDHNeamotHIu5rENkoYFn2HGATq4qRNTghbYSP9864keUnocdObn6xjL/A7MbZ
4AT6W+Y+NOnK/ljeh/+EnqNtql4SkTUQui76fafuk6bZJviCBX+gqzD5SX1gmTh9PnU3zLKHMKUS
KclefXdfDhvVu1PlzlG06zjcmuNmXHVFXtz8JzFnu8EcxzhVMmIalA4icx/L1Iep9Yd7SdwYKJO6
O0PaBsrPy8tniRRxNtbZnghaS2pihbhp0m5K+6qs74XB4Y7L4y2ITlmqt1T1/GzfqI5rrO2RxW8K
oBxM0+T3pM1uWIVOIMhD8PFxVn5tuvAp6LpN57/G0pqs1OJuPIk0/ZKTvV/3bYywNZEyN97mvr/V
4ArnUrq7PJ9LA6J+zOrRgJ8iYHseJlPaHuAOXMVYgv5ghiHEPo9zNNX1H5HSrDx/F6OB3MQGgj99
3oazijJRJBmqkKSSMrkaCFF/k0jFE9KQm8sDW5o/uIP/hJqtTy1XYzR+COVL8JIjrab5DOd7mxvi
cDnSR4F1fnCehprNoSlSv20TQmXpTaX+UO1HI79vils//xVhozr+kJVXxT2q7bcsekaByl7zcV06
U09+wIdN2claoQlrVLSUSX2y9yS5lq3byVnSUh+TYK37tHQlnYaa5Tlt4eqVDUJ+U43m78h/jdLA
yYx2m0ssHBCprR6vTO/ih6RQCTwS7Ncn4XUpNKSoal0+ZCquQBd/bXJ/W7R/wOQAaftvmFnWpFk+
PTSdMGSRN3Wm70dCBL04gu1b8QJbmEN41cggGgCh4UXO5hBn1v/5XLokSM+GItt1coIJhmc+hlTV
tqLsobK1VbmSTyy8iNBxgyZo0aGlqDhN9ek6QR7fTxI/24gskJ4B6tvbRuVYubwfpuU+2w40DenE
TpZ46EnNtsNYaG6WaDyM0RAxmq0cIBmCrNAPiwpHjBeQUq7wrdWlcSHKT+Uet0rcTmfjKrKWimEx
wd5gFWhQoOOmRScXW7pGIE0gjlhC7AJVdyIhXWlIDpqmtxN1cKjH0Cm9jspVt3WNbjca5hc5UxzL
iqmkRggxRds8tTeRGm0vT9LCSSjwSuMQnFRlqJicf4qhx32qzwE1plWFjSfZSOjE4XtSP12Os7TW
BNRX/uC6fHIoNNtUoopFP76vDwLDSde/8kAgop6j10eTffx/Czc7dTOlHGVznMJ5XzPbdxT7Pmwf
fPdr2rXOqrL/0jMAVWtggbjcgh2fE2yTvAj6SjagMXfbGIs5u3bCSNlWKlBfpxJXY3aXrdEyl77c
pNwNqIMj6VMX0VMb0ftxB9mh3NZavEnjv9PhSyev8eQWDvUPhfD/jTM7kND6pbugsI2EdWxRATIc
IemOMm7ifBX9OL3U5luWk3Xyz9BUXgDz1ej1ZakHxDKVx15/lHpU2FoHbbymblGV30O4z/I92kuI
2R6stVLr4mc0Qa1NRNepjTlNxcm5lBhmaCRD/7FIa/lXVPwwxV5tUbbENQpdg+YQ9yv7YunIOA05
W6h+7fZpZfAVjarcjKP9kmjSymm7+AFPRjU7B31DGzrREkIq/NtCoNOIEGlbBnciir+1q7KTSwUQ
tvg/s2jP3m+qEVe5VTOLZtG9l/6DiVFJ7HsP1MCuc615kTxrb1OorPW36o9gTmfRZ5eandn1kNuM
1q+uomJXhD1IxmepeXe9V8u/zfIXxdqV2pdcX8kpl14EZ5FnGyWQVDUdLCJjU7GVSoR8av9WGOFD
aWRfqzzeD90zxLeD5LXbKHwZtFelXZPQW538WS0k0owh63ImPyreY/cJROO2tjdJ+NB+uDGkI2+x
b9Waze/iWYR8Me4mAOOV+VU7DJ7cpzpRfWWb1i9m9eh2+zBdWchLdwjatv8bZS4AOoEbM0kQRejc
6Q23635Ujqr4oVZO2X25fIMsZA8UBWTowVAy8b6Z7ZrAHFJI/xxFtgXxJjoY+etgSy+lnDrQr7Dv
UJ1Y+CsdkpWg86e6DuPo/zPd22ybtV+FexPyoPQF9dJb0wscI125/qcDdXbgTnA8aA1IfpAJznYL
MnO2BwCPHEl5ylGaUsuroV1rwS+sjrMgs40hEiNxa40gY/9Y80qPbSQayMHEyqW/NpjZ2g8kSwFR
MMWx/vLLblOhomX9d/8lAIwA/KY36geb8vyOSAvMMzGyYBHGGz1+pR9njbtBoDGar32cxXmDuMT1
TjHlk6CFrYKqzmRC5e7D2P5ddC+m9yLq//4KYED/RpluqJNLb4zoKMUSUSSTQmnsFNbOcHdF893T
Clr4Kwtu6Y5Fx1mB1m9wR8jzfUWn26vUKZyZPJTeX51WYFH9aognczwq3a5rkCFYWRcLFyAFWtOE
HA+ehorJ+QgBHVt6PCWDsahxcEXNxtxlgJ2t20IPVsa3tINNTkEAtqRkQAnPY2HdmqmuNeFO8R7O
oitb+epnb1bfO6L+NWq7khP48kG1tEpYHshWkTAB35kdVENhxF7YEVEAWJRqdyPpaDSM7laFovR/
CjV/39NziEQRTaGkbhP10VFSv2nQ8sfMWutjLI+KJ5SNPT09wVkqVnmqm/eeyDZDXcbvKWzxv6xc
kd5Aaucvlam6WCxnsXcDCD++jcfRvDUGFY8GRbH9K0A+JsokNjq6T22aKA3+z37RbmUtaVfyt4U7
CXiDqtgT1Jd202z2c9H3FfQIMM20YymuGtWjyFonhhqmZT6Cb98vf4KltTzZbsGEJefX7dlZ6hlN
3uYV8fy6cKIM1ZfvPem4IT9awR9QVkBMwR/B3gbp0XlzQ9LLrNGmsY1FqXzrVX/YqWZ+V6JauwWc
do+XQnBk8CuYjqVntIluxqTMwVPx0371Yw16aAiyWJSG+2ql8vAMlEN5GYNeVTZaG9ffO0OLjqqe
iN+FaOyfsFfbXdU2Wuj09Hyu9LQSb+x4b3CMOrGerTAS0UHK9K7bGkXr+7uyNaJvwpdQrje0aouO
jvLbGzXqHYriKWsPm4WbCesX6sX0I6lJzK3MWs/HqX7ARRrJ2PvMy27jVAMMY/73gw61EcCX9P3Q
CJqD3iEtWohNRzm1cCeG4yGrL9S+7egvrVtZ9gvHHKcp57c5CVaon2iGaepnejDx4QoHQms+YMxW
XZc9RdT+kGT+Fd/j8sJfymwJCSUOuj089jmgyJLKMi+wcYR0+luODpy0jtIETpxs2j7aR/b3LHv1
tNcwXREVWOJonwaeY4z6vInkWiOwjsBkAaS+krah/Sjcn2rcOkUH4ebaLg5oxgY2DsaPpfkWeN/H
7L5a4xYsdXfPfsrsdulrPHEag58iSeVGILPVKfS3k62Qf4ZmtdHKo5rceuMWoriHYAnY2PQP9CbR
zMZHE8g/qK45pdrUXNhXGgBpF6GMUDz4vuHI2copt5QlcIuyZaCxTnqbs2NVNWs1cY0J6U2RrNvH
6k83OVjTQi734XBdYj1kmKva0tPLdJYNTxKQ2FBCIwOXOm3jk1TIzfkpXTQhprPvqn6n2vFWGE+5
+qSq/dbvryt9B3Dg8rpeuEDOYk4X4UlM3UTzXLfAbUpwbsYYxv/wc+oUiDiGQgaEH9DN5YiLq+h0
mLO7tR86rzf1KWS5k7N9ph+S8TAhJRTzmCu1E+RXtnen29u6wELkKbdfL/+A5SFPIgusIJ7Ms4/L
AyOP2xgqpCzf5dm2qp+tmu75uAMxknJkX4629C5nhv8JN39URUER5a7CVw1lf6Opx8y+H9qrpthI
CabAEPpc4zWXjzScE+O9L/W1+Mur6t/4s02bobsAcZ3heuMVjkJ68C2HYydvhuCrrx17DJm9cCXm
0n1zOuRZltAF3A3qNMOq+uS3f8vjvd78vjytSzfAaYhZUp23bTz2MrPqw87PQFHJyl4AgrCTIxZa
5fRlV26AhdQHN2LI0ZCAUHKcI8SkTrG7UQMUP9rXcBfl1nLs8q/APZir32wpFLVVFIoAGWufzMfs
MtHdwevyTS/9yNKtGMFSRTsNtlw/rgHfFjJd6OuTpDW8HRQ4ZstDr4WF4HQPbSKhL5/e8h7fheGv
tjhe/mBLZypy49RPONt4nMyTEKWVDRfZAu6xRuB9nJo6VDE91pGsr2rcz4ZK5kbpbTm9NSQLzm4S
Nl28Lbw+WWmULE7vyS+ZDoiTMw+9XV1uNRmPcr9/qsZfWfBWgwwYInqj49qluTi/Ngpi6LDpKNvP
5tcSmlci2wAyaMRdxTUlfYsY9Vtmm29SDGDo8iwvRCMtQvkDSh6yQHNpKzlAyMbKwgJJyOSbldft
UQ2scmd2vHBL35UPl8MtbHSQ8CYUQA5T8cn0yffawCpseBtyOFpOU0SguRQVn8ZaX1OfXBoZzTrs
5QUyCLiGnn+0AONVG0+hYqNo+cEv013atld9YB7rplpJuaaSw+weBtIA2YBXOxZ583ZK03U0HStC
WWF9TMz+4Jtr0nxLEwclhMYnG0/5pNTi+pJcGBoWtWHNMxl3k3dsrfBTGc2/L3+hpW2HYgSWpxwo
UBfmqUxB0S3Py64A+wLyWW5uAFTs7Na9ymXzINflfaQWWGvme8W13ldiT2t7PpEmUrMk/vgbU3c5
/2Z0bZrQN8dio7rDrnbHXVbHCI61e6Mo7zrD556vnERC6CwRh3Tww5VqyMJGnz4ixSvgoKj4zW76
sklrqPVywbVOh9PPi97RuvaeNo+/00MpcWSzUXaXB730ZU9izq97ZDJYlK1ScDHhrGT+kHkMpTFC
0ZfDLG2HSeVWndQ6YBfNzrAECp9kuurEmLIPctf/KhRxFGN5NDRlfznU0tMHuxouI4vzi0xmvvVK
O9ZHQTku69RNCpxSb/WtB7oTav82koG2NsU2aV8jsoq29VbOmIWb/iz6bKRWD1jMK4heNb25Q5Aa
PkfQ7btcB1oSSMOGs/xhQHxtM9aKvLKCFrcP9G2cJEFFUJGfHd+QGEeT1jlLyA8fDUynqan0e9st
fiqDeh262qEBtN34tudwbKwk50sfGQLBJHwCdg9W7fn+Sa1ysErbLDa8h+66qn9GJ/VZ8uS3YrS/
X/7IS8v2JNTHPJzcicOQW2BYLELVOVzqIU0ewtbwN0apr9Vgl45Xi/YmjX/mFc2z81GpQ21p4Pq5
NCiE8pT73uni1+XRfBQA5iePDQ7CBKo6OfnOPluCouE4RGo+2agV+lYubsbhvYmOcaw5afXm18aN
4X0d8iu3fymU99DON0V8J+X7ZDya6UEfAGHucu+AuVanXV3+cZ+/qoqwDkkXqkGojs/lH6teeHrW
wvRWYM1hztUk3mZQf4X28x/EwYYS43e6SNzQ5/Pc263W0gtEywcbdkEzIuxoWqGit2ovsDgihgSH
7MP0d3bO+1Jeul2AuR98dZwLn1HnGdyHPvl5eUCfFw4UoY/K9gQ4QPjnfEB2j3Gm5VJfqrvYwAe6
RsPCddco7EuDYSdQRP8Qs53nqVUjiar0eVm0eR/fkI5Kd1mpwu0F3+gNXbXS//i88abqLa01yKFT
VXX2lRQX3ZLRpdRQmi55U3MQjbkxsjUFqaW5Qz170vvU4KPO6cropWhRnPLo7s1j4r6r8dvlbzOd
wucbjmFAKGcssHTIas+/DW6n7WAkEJQTgTSj4yYIQPg3yJk5oX6lN39fjrY8mn+jTf9/clopihto
cUS0oBO7UUa0NTa3l0N8vnYYELIWtqIL+inzXVrY2uCNGe8iudHupdjaKdl3u3821Vd1bJAtaXj6
FWv6aZeDfsKea7FVGKLm4ddJx6rZ++IwIC/UJ4fAAIRCuTFfYwctLL/JFZe7DaVo6uzTLzqZSav3
Q7vtNWpOVYHNwl4a5W20ajm1EAWQF7QQQ5/YCvZskbt9lw1eQ7obi2RrZD0kXol6RLhRh/DbEBpf
2uxVSPE2cp9gtvzC1v4Gkkhpa9sC/a3LH1aZqg+zpXr2Y6b/Pxly1VENd6fc27afJIzi8hqt42Ab
cQU6tfUtbbKbFuiGPUq7uLvr+2HlGFuYDB6C1JG5/GAIzhk6ao/kcpj1BXKB1hfeax6C+m21iap4
LXP7nP+qOj1O2rcIZiPLPZv2LFeCgHZcuckGnPFajFKdfJQfC9P7JYzmISoicwVBsLAxgVaiGAC0
mb7NvAUganw01bIuWcDjLYi1mzotdpe/38L0oUsASBt+Ffty/qDpAhFYoaqibph9yYfnOD0M/x1P
MskssiuQKkKRdb73R2FFhRuJcoMIwbZHuARhXSSRvf9uKUscut8Ttg2tyflsBU3cel1MnAIVcVTM
Xe1YBFeWtL88Yws32vT8M7heJgnBebekTHmIQm8sN550a6TPanEc8Ulc43ksfRd2NqaIMkkXSrnn
28pGOa8vTL1kbzcQ+6xj8/9IO68duZGlWz8RAXpzyzJd1d63pBti5Oi959Ofj3Pwj6pSRBHS3hcD
bAjoqExGRkZGrFircfZhr/9xhYM9w5VnkBxjoZZw0cS+ntIJZM/SCVmNJ8srXeZ3bWpjf7FpJ3aE
K2ZM4ePOA+x4qbYPZvUBy3yDGixz83Gl3rAQ9c+WNO/sSUAKY0OL7BZTI3QCJuq0veFs8xKmbKV7
r8xvSYWu9Rqx0UJd+nwjZ685sSo1mTZ1FVYn0D6w7Dnqj1GBqIxAlLuWfoQpj8dx06gg6I8QlF3e
3oVAAWAABTjAnXNbTQhNlVNXWZR5FX2UaAM+B2T0n39ABjAt+pDcOcpvGscp9QxzmBtVGYIoI3A4
63OUvITTSp6wtBBSHuZgNJtHssgJ0alxW+RZWG/CsmEAaNOTxl3eqoWDReL2y4LwAEYXYoIEEAuF
czTqxJVqQG5/swpCKqFoljeVBWcotULrYUitN0mnbWvaW8qapubCXUS8/mVBCA/S0MpDWWChdx7D
ZCdlsOGBUvbcTFtpMC1ZYuKFwiS07yDn5i924tjaMODWkGtuxvSmaqg7kUR8z8Nt4x0uf5g1Q8KH
ado0CKscQw4e1itoafKcpZ8EOmGt7bkwXMN0tWpRgtDnu88QbNG4h4y4L2t09noE3D6V+b0pwVL4
zRi3cDs3/Tdd/zbV97zWNaNygX639oofLnn6yU8wBWBtmVatPI78hAl8eWc+6flKXX7hnoIrgZ6+
Seowo6DPP5wk51mMUnS9aRTV7UlbKs9VlcplCv/yh1sIuKeGxJa6LY11G9usRB6BesNif6OH1/Pr
mJexoe+1YKUcsWZPPV9YnktK55vYa6NDVmwrnRRsnxobRXKL9Ke15ixLAeNkH8Ur0jbASRkN+zgh
7SAzbP7Vb1YAUmsm5n8/OWN1o9U6Sut8Kli4h/dUuU/WEBfL3jADualuKbzBzk30ZRSHWcgqZoxB
edv6u0C7GtZEiBadWqf/xYAOECpRRIHOkyVNLQsZIhnEdOo6aw3YBQtwhMFdQVYMYkVErcVx5SWl
OpYbkwTcBZyzhUK8XsmK5uMvvGloqTFkC48Pl574ptCteGoiRy+Rr6u2knlVxZ9oJ0yoIRbtQ7CG
DF1aElUlHhU2XYXf8ERloptTFVDBMxN5ejGb8m0MnOrPCyOUYX4ZESIeIxcZUlQUP/uwclFNuG5M
nQvDPFyOBQs7N0MtlLkTM7dIhKBTRp4SZWhMbxhwC1BUtQDZoEToZln+UFaO/ezpZfkaJqWxYngh
KFCUQ/eGxxkvNEM4Qk0XeK0N1GITykff3rXOY2VeKdFdGX+pG5hAni6vc+GyOjMn3PC6z/ItfR6v
G81dK+9iqdhFZUW2t0UvZMUdFxwEtQ6G0ExgrxQWhLX5ulO0qdORW5bHLo03CWiSy8tZiA5nFoTl
WElioE42sJwC4EgWb+roWU/v8nrYXja0tG+nS5n//STSBT3Ep2ifk6jKT3Wfu5mPunx5o+QwMTPF
d9nY2qoEny9MBHpzua827SSVD2kQD7tWKv2nYnKe5KxRV9a2EMU5YHP3CKGzOQKer21EZK4YDcx1
zlOWHqvwu9OteMLS9s1EezptYsgHRBBnV8ZDOqpTtanRtTXcvj30MRijl+7PpzOYzDgxJKzFUz3A
nDGG7OiALEwkP1rdVm+3Y/AcdCuJypJ7/7JFxny+b3bbRQAQsdUML2F/bf9FiYOGE/RR3HrzVJ+Q
L4x+MAxmqxEa/Ioe5UfE7LssrZRqFtp6zJagrMMRpVbzG0Va3wTlRMrOEfK33rBN6nTrm24tv6vN
pybZ2cMt6KvJ+XnZxZd87sSqmHulcJep9bw2O/9eJMaHWqk7u84+/W9WhOdlnydOkfasjTTyKmY0
Ik3ya81e40FcujwYI54bTbSZ6LKfO4LnZJAK6SzGkn/myaFPn6c8drvKnXo28uvlNS0A5+ZhoF/W
hJinBjoaZSHWaAubX4K4Hy13ULPk+4DfPzaKb2yMrM5vLYCaR9r99U6WknCDQnl9DKLU3PZVY++a
uPh++YctflJAkv8WkWfdmfNd0MJEb3rH5Helj318nzA8LD//hQnIjFDzMCgtiSY6O/HtOGXpxoQM
cRczbV8Xbup5K0nHv9mYkEjRNwShNJP8MkYtOE6Ya9mYmiM3V6zuuuaj5VXQBuo2ipx9X35TLcct
u3YzFABR5O6u0Ubd7ctpX7efJ/sxCaqjpOjXlBweDNnbFs6a5utS6Dn9fdr5XveBpZZexJRtHn80
+l26BtNa8ujTvz/bP7nucj3SY10ntKmEHi09Tk23tYLrKHr0OsB1K5WvJc85tSacH+QXpEgFtcBA
1pexmksC78Ya3HPpTj21IZwas7WnvizYMTjdovhV430Xb9VxxUEXgAIq7U/A6DPZJG1n4cP48OoP
acJSJvW99y2mMI8VYNbcOsK0YdbXOpXQcu0ZtrS2U6PC16odrbQ9A2/tu7ckfjUS3kh3fzGlx9JI
VGfWaJJ9EcIWWm2XQtGPlSLehWXKVFv3PmV/Lnt5bka49ezU9uS45EMhHDXlW2dE8mWaYNUaXfQn
XV1bucWXP9nJuoRPxoxs3cv/esbYoAUJrsWIbnkL3KZatO1noZEEku8cYLRTdld/HtBO91T4cmoA
jl2T2VNPfgrbz3F7VQ3Xl00spV6nJoTDJalWPsmxQhYxJM+drbojWvW1Vb1WTEfQD1gpuy1FJoDO
c48POo/fUHPlJBlh7WHOTKQfY9R/zRAkubyipXDBc4L+Aoz/tEyE4Nz7XoemCrd6WNofIdx5Sm7e
2YGxYmapNM6g3i87gicqjOyVVYKdIA3f6vItbJ2jOSYQKowbbfwYJulK7dqXOux3fj/LAYYbe0ze
Li926X14+iME79StVAl7eb7yRu2h9QJ0rOpdlOi3kulf0xrZGahX5Ji/bHZtjwXH7GLVgN8bs3Gl
udR53EIBdWUeL1tZW5zgm1qYN+A5sVIlG5tlDG8aquwasJF/kvjGo/l72d5ioDz5osIlIOdmXAbW
bE/fBd4WYFPmfDDY9RdWGLDCNWdiGVFwOUsCGYV03oqZdisPV4a/7ds7TVnJbRcTd6ZJQVXSzKNW
KuRboW8xgTgvJszfK111w+vqp2VuLfUBWgMr2Q7dP+OaZuxiMDmxOecNJ3mB39SaNRbYRJUpjn4O
Ruv244cT3TerrIZLKQjazmCKmTAEgSEsDyJviyIwp8+w76rsrg3uKv2hKd616Qnc4Z9/sVNbwrJa
VZrGNseWngRuYO4Kb6ujvyX1K/6+tqb5PJxsH5RKYW4iQbUJ2mSXDzaSSt9DU4WkoGGqXtuQpez+
p5WJOFSkUdqy8uddLB5y/4fVvYVgYJ01gOSSX8zdftBfkOhzmZ4vDHFduZcsuogGI692cm/21xN8
q15zoxZXl1e0FJlOTQnfatCTIW9NTKEH5eX/yNbR8H/8byaEz5TlgEp5M5PpKHC/hI9S8a0c/hy6
O0Mx/tsy8QXs1Hqcesrsc2Gr7yIZPlilRg0gpGH5oDievLm8qEXfA15AvYzRXeoW55/IbAob/Nr8
PBvU94nJ1s1kDtuqH2/kJGPsQvtgonPF5lK8hYuDdJEG3FxXP7fp6IHiVz3t3TSHdW6O6A1KDttE
f7m8tmU7gPU1On4AtoS1+TAt6YxDVBsn649Is0eodjqSvynGFeeb/5D4LgSySQbMWM6MCTtfEDiG
qK4nNrHs/qkLYIEaA9ZXQ7yD/kjLdsqaNO/iuTqxJ1xYaZH5vTpgT50Oee9q6tZvPlvKXVb8McaY
noQCvcMsVGuhLnO+MDWVlKQJo3qTKySHu76585AAU49/+p2wAkuASmpITVhEIqV6bKjjlKByHjFy
dgv2thq20tpT7/dNA+1EIX+WsqeYL4p6qLoTMW2v08WutogXI/OVFnBgPhZrU5O/h6JzQ8LX6W0/
AAej0TXSvkFMnvJGrr9e3rElE4CjdeqyVDV/m1JUbID1UmfXuPRtrfw0u2/5GlvPiglxlnZw2rhR
J0yo4zEyjpp8ha7u5VXM2eL5sZk/xIydp5gCDnv+Yif3XiGVo9woNgWyEFGOhoa8n6+UbJZWcWpC
uBZ8LZKHCZw8kDOosgr/ABHLrmyzP35NsRJNlikMQXeh/AZw1ZKmyRsiWqSlP5jUh7ic0aA7IELP
gSajK6jSNLq8eb/HHEzqGlhn+oc6k3Pnm6ePUIhDNEnSAL4g8e8nx7zqOsQtj0GguU3lpmtNot/D
6ZlFTShseyXs4W03X7EMs+flbijDLwgu3k5mtzbP9futhClI/2DXoHJIbf58cWprx6E330pwtdzE
fvNsplT1pNJ8HXrvuZW7bW6Ob5c3dGGW/tyo4Cu1XEK9KnNdWP702BWwMaT2NzuaNo71ZbQsVCrD
/VjZCRgv6cnM63v0Uq5k601OvK2jd9eZYe2L2F95Nix68MlWCN+5BD3keSm/SmmmvddW9wMI4Dwo
V1a/uOMERyrIGteyOEGn22Hb2gMHJR2+mI3u6ug2ILcJd8c0HGpLWvHepWDMK2WuijPQ/hvDdSPD
gRjZrCpJPzdatreV8imdfmaddsOg+0q+sbi2E2PquTeVjulb9G4pp9Ro1mTxIa6PsoNGyk3dHBV7
jZpk8YudmNPOzVV+FRpVxVZOnuf2HVI5hrwZwrUWzdqqhLd4K5my1HmckaFxXEn7Jwi3kvyPEn10
9o0lfb98OBbP/sma5jWfhOoOPXonpDzEuIjqDqG6LZvv/pAdEwp+/5sl4faspawK5TmXMrOfeUyH
U3Xj+jWz/xwHw2knsoBJZQAGEa7zFTELqVuR4pCzabpL8fa+GRI3qOPD5eUs3nEnZoSvxBwnaVXB
zVA0sbz18lA5QHGg7S5bWfaFX4sRPk8W6nJttyzGrG+Z09tr1qeuPxbNlSltSvvzZWPLvgA/PVgh
BJplIX03hmxyPAn/hk55I7WkN2btaqXlBtmfswDzkaCqsueOy5wcnn+k0hwUzTPZPTWEhNZ81soP
a5DgdHqOM2WjrN2pS1GJBz+DjIzagKYTt1GbaOYFpLtZZbhxdV+hzJEXT2P3qVpjZFzaRIDQGpN7
TBP9Jtqe6e1oRxk5b+4zm9lVvvqgqlF4lRXGI5xZzevlb7bkhnMfEs4qaP6BrZ9v5IyW0dPGn2lY
ol2q+vejP+wvm1jYPGBMLAbkMMpa4rfKDb+ypwgkqiM9hd1dpLmKVWxNyhd2uOLuC0WueaScVwMj
I7SoxQdXlXOT5QUfKoigW52+OYW0RW7RLcJxH1LGsDQIiuV+pAg2PWfGGi6Mxwn7JaSuTFwylcWw
BsTBYtcjyu10NOIYxKVKj9+IouCz5Y/xTml6eUJkLo5fM0/qd7Lm50cp1NJvTW6bmw7a5xd4ueRX
VCume3+kDRtnUrO3o9Dg7WNLt71Wdfdto/RMFhg5HlFocfmNif36U5wM2saoleITUH472AxKIUF1
kw9fZUkynuvStu6rxPEgoEyDA6jC4UfYmqkGmTqQbRsZI2SSJtn8aQ5NXm+1JFCPxTRIu96fkuMk
B1YKIWcMs6MeB9Ft6dX0LxWnLWXX6Bp13I7DaFqADfSsd2Mzd9QraNB1BrqmVA92kVKg41rLVg26
tg/6XYKszM7yvO5n1w5O7QZWFIQbJ2odbeOhiXIcFW24iRQpva2TtH+146l4r6XyjXHtR0x1hyHP
LPDZ8jR1bmM5UEEGajpLS6naPuz65EtrNfZmUorkuaXaffBrR2F6QYUmMhuo/4MjCKtip5tx34H4
lc0r3Ui0nRnJ0VFJMnWXKDxrTRQmrzk0ErQBVX2Uqq68NrrOPo6gLzoKV0Owazqpbb7FXqv41xD2
JcAz08JGqd4M812pV5Z23QeDumniPHVcbYCYeJMmFXIkdIGLF70KI/LWmDsa+fT3tKhgz5EcZz90
HqCA0jJb19Zr+cswRnAHtUhumFvd8cECKpEX7Zn2ZlazLDr/pZ3qxn5JkqEdNx0DNR9Z36SHQocp
e2NOabyHd2n8Lls+UJqK8f5dKsXdG+JCjrpVMs/Mr6ZSx6ZaGcEHAomlfa37pfNK0p0eRggTVM/1
DVSYisEoehfeMMY1MqVtbge1sLJr2ji6jm6PKu+yUg5yN3doM7pahhq8m2eOxdBqWBScwT7v9m2W
6e9h6sce4llZdi2lsnwovLg6DAylb+xqKojsSaHTT4hVK3Nj33s1Ok3ZdjC43LVaM+xpa6vXdZCV
B09qnFutT0IV236MbIfc+Icm6aNniJenIzh1St7TECq73IO7XB8m360Kp4NzyjB6f1skVndENB4d
gCEclG05acpPLexguam7kCSqUwfPNf3Bu9UkKXmRrbz/4UxtuBudKX4a+7w5+H41vCpJEnECI3u6
ibPI26a+oT2VtSJtwhT+CFdjzXuj7GKAo5JffYGqOlRdKy38z2oUUQstwsLuH70sS6/BgErUR+Um
edL72nlp1NJ/TMEafO7HerT2cqw5V1OvetlhsqT6NlASi2veCP1d2sTmU1ckSFz3tpQot42cFM8G
8xs3qmRGP3ODFNHtJ4cysq7X/c72s9Zxzdju+pemz5JNFJXNtTlZ49ZI02gXMyM0roXrhcsO2Se4
FmZqNOSRhVyrd6zUsOuUsNBm8laaILEe0o2VBxvqMXvu9jej/KGjTuoGBM7Wja+/jn6+zfI7Qx6+
Xr6mFib8eKGf/BghI6tluaj9eL55Ex+ygtc0S7eR9WUYtO3U+j/z8lvpG7eBR9LZwDdVr71tFy+v
0x8gZBkJMux2Nszlrj66jrJ225bZNqtVQKY64kXKQdebnZkE25R2AMQ8HysbsHR3sX4qFTNbMdyJ
57mAJJURSBXuLrP6Ggf6NqiDvZbVXwrl++RPoevQ52jM3N8mRcD/GVZSkUVnoF5hkfjy+hPrcIDN
kN6yAFUDDX4wvPYrR+W6y64zOh4rK50rEuItDfTqP1PzTzl5teQS+gZNC0pcKspt6OzkqNzljOCg
Djt272Z4NQTXrbqS8S/k4szKzm9ouHbQeBC2N5YT3aMcTBLJFWhM/TvSeIdpkmGEyqxNUcXP0trQ
6FLqxUALVCoMb0N+J2R3gS9JU9JiMqzDTY8As68G0PAdvWTTrOmoLGSSCipRVB8V3i6ayEPfZUGt
F9pI6qV9a/zetdamjZb849TAvL8nH40wqJa5jYG2KUOmEvX0Puu9Twni9rwJk3J72Unm0yb6iMaE
HVSR/1a4hc8FqoPbG+DYJuteqv49iD58c6U6uLhlv0yIszHBKI2F1GNi0IatOdTburr6nxYhpveZ
N+m9qWKhrb7a3aG13v6ix4F6xCzHQT+ANofI86KB4BjjWOEFEQaAfBAPycvalRTlU6YWt13QPE0B
etJlv9YRWzpP2swzhmogM1viSG+sJUx8y2q96WoF6oCvcrojXZOCaVcnr4O8Anxd8j4m3BwEwqAi
w8PPvQ/xurbW5qsqVl7RnEmmr5J1M6xFpiUryNso8HBxXqk0nFtpA56Zssb3irKHmtFOb3BLjSv9
z5ENGkDhX3aEs2QUTtOHscxqYHyWc+tQT8ltTuKYZPJKq2jJydGEt5k+m0+S2EgcpArx14DPxPV/
m9jTLQwrhz/3cjgZuTfmRzrP2PNdGztZ5+qmgyO1ls+QWWZtyyH0NplK4+gvTM2uThUafh0xiPdO
FSeJ5cxJQu2Gw3WW/UCm6rKNxR1jRH1W3GNo3Zj//STQjUrSlk4ksZzhMZYN11NXMGxLoc08MSDs
lx/4YdeMXr3x6SIzReXqZe8ma2IEC8hjDgvDoQCL+Q+t6/N1mGFYBnlszgNscnmos5h6jdGM41YK
IukY5H1zG00ltdBCM1Jl49t69DKVcv2W92imeKkyHHJtyu6KCn78ldRzaY9Pf5twAJrJruASxGWq
rAO1Ohxzqd9f/owLSMF5/WgqzXRFdO+FG6SUo1DrbShu40nnbai9KOXnXg0OMeJ7RUbbKf1RFPJT
ZwQrqezy4v4zLIqZAIW263Bk471I2fdWsM+UNWGx+beLt+PJ2kRK72bKA6UwDaYFM/m9KdSD79VX
kxVsCkv33bj0IVk2H+tC/3x5U5dc99Su8GJItAoNNZmlpdJjmXwtpWureLtsYikGg1qddWgRaEWH
69xtEUsYbMvjszH2ZPHINB5MQCPyp8tWFr/RiRXBAVsoNuJ8xEoffreLY7uGe1n8+9zKhN4ZW/nv
Y+MkiExmRqTMOeOd+i71t7G84t2LH8KE/5OOOcNMYpm8Ar5jDSpt4LZCz04a3LF86iZ5pei/bMWy
oJvl2uX1cf4t+j4gPvSsYqyf835Xjo9VvHKxL5qgUsjVQbIHS/e5CV+xm67pibbl+G/6cg9QHtKr
+m+86sSM8L3tKeXvWqykjI6GHjOFcNDNdzld6WsvOu+JGWHDnESmmpH64GbGQ1rcxtaxlRDu2Vx2
3vnH/nb6f1nRhY5v74TZlPhYUa3NFN3K1ReYlBzlaA87ZY0KeXFFQPr4H9o1wGjOvw/kk+ag1WGz
iZTbcGJYJYqPUfWdScQVKPJiAQDNvf+zJK7KoFBkE7RZ1bhpi71t3hjFhzJ+BNkxznLSpGMTPaVo
NPtrncHF/TyxrJ6vsaPU4DdZzABnAF3ic9rcau370N6n0e1Q/jn4jmsJwq2Z4BPwnXhyE0Y6zQy8
JGDWhwphZPmx6l0J1e21O3bxZM157MxAQDlh/veTEERSEaWRx5cL4SSvdcXtna9dcLzsiotx7sTI
7D4nRmKzalon4qNJhucqwzM1o8sG5vMv+vrcaYI7Rp6BcMIbOi66FCZsvs3E27kZg83kJ3f54Gz8
or7KrGrlTbjk7qfmBFfwGw3gXYG5NvLcRPf3bfUvw+Aa6nhtWcLHke2q0doUO479TxpcM341JhRl
D220v7x/S15wuiDhAzltb/RNgyGD5jDcZ3lwpfZr3OELTBcaNELz6Pdcd/4d3VynLezPc3jNdr6U
U5u/8ZOPSj/CYthGN3LwLOkuvGyhfhupr3G28YKVpHppQ09/gRDgZY8pq77hFzTpQzK+UNl0qbFT
DHKdKPyLa5EWAweLIUxqLkIWZMlxOtkD8TccH1Tpe5nutbVyztJnOzUxn7uTcyVVdadKs4kxV56y
CCle09s3kOdd9o7FouepHcEPY6RuijbDTuNcOck/rbRjtNPPf2oGY3LZNhg3qfMwrClwLwRc3ERT
kRGDVvM3QYgJBVESAqwqVekqyteuhVIY8kHlZfBoDrYrZ2DhUJ+ZEw51l4d0BRRyDGi96eKWWxCH
hw4QKBnUyoYuxMMzU4JrTKRkdm/O6UyX7qomvvZrc3f5m62tRnCNqpMsbWww0aUPk/IxKi/29JL9
RV7GQmDuthHs4FMJ937Z646ZT1xTQ/9Cc8AIj1mz8lmWXminNkTkmoLyVNYU3FCjnWxBAG8dP3Xh
ov/cWLmr+uWugfkJBR8I1sany5u49Do+sy3cKyPyHI7RY1vWP0XFro+vk+KQh+9TuauDN984NNrL
WB77YqvLT5q5EkEWotWZdcEjYy3Q9XJgd1Nf3wTy9wq92TjwXS+X3/NijZVlzZrolE4SJPGcw8FX
oWg/9A6B7axz5fSGJvPKvs6/XLiveW6TxMwjlTqw4fPApUWF2tkeKzPG8t4opVuZElff+I8lfTkw
9J/zjB54ozz3sfdg6yEiCZ8u/4SF0Hn2C4SbIE9tyVFiVhsNHUp7dq/QeKsUSIPKtaGzxY09Waxw
SODzSVs5Y7FtaNwEkr8vdONaczo3VhPm0L7/zcIoinPDQnEvZo6yPwVJBn33xiiPcBxOOc3Uq8sm
lhf0y4QQW5IQkXRpwIRCv3qw3CKeKDHcxt1VFL9fNrV4B8xIDea1Z+51wSll2uFhZWBqTA4IL8ra
DTp0uroLs+fCLFfO2/Jxh+oNFMws6CeSmeIEZa/KCeEMMeIa8F9uzn37yY3G7i4xatcAOKqa/s4M
/U2iqG6ObHZrfANTs5IxL27xyS8Rjn4QKEM9dXOGCaKzRzInY5iOgaJq2wcrAXbNlPA1ZbV3GjNg
0ZKFgKEJMquJt1XVulH3A46UtT1eaOupiAb8t8dCLlFEcJEbBeZG6WNAgLRlmnomLvZhAnp1zEcG
FtxwjXZj8Ta0oWlCP506iwg5kibVbPMKo14buyN1CtssnhgfUPI1nt/FuHJiaf4lJymZYZTMt+lY
8ql/hcwoANuRrZX3x7IRmF0Q6bYBMAkRJbTrJjbktNn0DemJXeyj2t4H8pqUxfKu/WdGvHnjepCm
2MLMwHy9tM28RyiFemeltrNmRbhjbYZSgyHJ2LH4YIw/G+cxyra+8+dqlmSSMxvO/98zTThRNuiX
UWEgZsPV0xzlOvwmdVn5kcXRD6XTgt3luLW2KCFupUljO7HH1nnxT3PcOeErRAGJv79sZT6av12j
Dg2veXwfTIBwlgyrtp1g5F2d+IG20wvT3+pj+Fep5ImVea0nLh0OTgBIhVgUIo7EE+5KRdDKQwUO
uNLl9SxGe0fnFT93whkqObeUJ2moKXPUMy3EhFRaRXC0/tPgGs6DBET6f7MmpACT3gZUmvCIoWpu
6q78kVggR4tOAdGnyQg89mbopo6Tr4TARd84WaVwettYB9wxFyuq8aVImQ4E05NNV4mqbS4vcP5D
ontAYYQgAxcnkxjCdupW1zZZyMnKbGBRDdq0eeiOqrSLKQDKU71NbWfTa8nhstmlrwjrHoP84Cth
PxZ8vwx1H24CfL8Z7p10E1QvvnL0069BMbpVtCZNufg+ODUn3F855Fmd3GHOCuA+M+6tLHJz+eBp
j0b/Fob7tN1k8V+4zqlN4eB1BUSXSYJNv0FvWD9mVeIOxj2ZgWw92WsAgaX3tzpz71sz06BJDDs/
F8PARLpt5NSBwjfGEbTmqpYod/pupN3ODNYwGw721vLXuvf/isz+7kG/DItHvy89Uyow3HnZXEGO
7H/y4q3kWSkhKGiXnA9NOo5N7LZmAZ602uZGe9Wl2hVyxa7jtHuviLZypu1NaY0uel70pd8meHdT
1n6mSXj3RGlU9Z4z81M0rJygpdwIxARKUaAnaPMKNqoKndhqxIYUMJQ1Opnk1kHf0b5O2h14uHuU
ZvsV5hxl8fycGBXiUpdakzz4BRmSlb9FQ39lBe22ALUbhvme4cRNp4ObLj8XcngTGT+1eLrTlbdE
llwNYrQM2lhdm24rL7u6fK6X3fDkhwmBSzb9duggq9toAzy00ofaUh+5SsZvuhG6GYwZxZ0FGqw9
Xra7+KER7JoJQ5FbE/EWWcQbGHgy+zFkB8NqDqrt06lea8YtBxLaicQsUBe/FewAiqYA7zjUXTVu
ELTbMO6+a5gdM5jRgabyVQ/ybWcBJJ2Cla1dusjnTub/mRZimN5T/nLmGNaa3XVYlke0PlZceXkX
f5kQYkjWz3TWMR/PAZSLGCUhJHYLCv5/87F+mRFOTJEBK0so2GzCeNjWTrRLzHrXw9d82czi1Xay
YcIZoUfXWvV8tdnh0Zj2dv7sEPzj26hFIfLQrk1Prm2e6PkNhCb5yPdJlG3d35nmrTl8v7yiFRcQ
cWZR5PVOMeenUv46aA+rWdzi34cL0mB4GiyWSEoKqy/Z4jQvIXtoqpfSOVz+/YtRC7EbCIIYjIF5
8PyOQiEmt5KaU9rI8W0fm66mRC9G8WrqxaEyk5tuWJujnv/ibxfAiUXBB8rUlEtHxaI5Hk303AEb
SAcj/w5DxeWlLX79E0PC1+8d2QcGgKHAfmhrA5lLUEVr7DyLqwFQy1DR3KoXr5q4n6QI+WNCQM8F
kybDUR7hpwrkTzIMw80kr3yvpSxUsYH8oD8GREAcl9Lb3PPytJoXdaj1D1vZmg69g5XYvegV8BqS
fCKLAijv3Cuk3EMKxWTrfDPZVk3vRknJ7clghH/IgsqV8pUnxOI2/jIowmqCJi/CtMdgmV/Z6n1V
7Zr8h2y/Kms8R2uGhGerL9nol5bzyiR0KpotnGZx/FVVNs600rRaOrmaBVc2Qn0zb8T87yfvL79O
nNKyO5BCKqO93U511tr3Sxbo2wN5ngmmOb/nFgq4JB0nY1yFDshmKpgr+AvMJAgUfj/DTcjemkIi
qdeKNikeFpy42/g9oLZtQCYr9SvXz+IlDqoFinnYQezfBtmipou8soe/wVHerYS68Q/Tuu3i11h9
j4xtEF93axWt2YWFMGSQLEDZxJuVC1xwBK+q02AoUawfzLccjpL0odCveGTZdkBx68FeCxQL0YiX
Pu1T+MDRmhOLlKoK2ZupwO8sl2l3NThQFYNZ77iXkrW28IJfQFCgUenl5QF8eD4DJ56XhEXYMZzK
BKcj7+1i/GfS5RXnXlzNiQkhiGdhR+QzMKHUpYtY8LbpH7o1ipeFWGdDYoRkCMGO4WDhE5llG2lh
gZFJ423oM5jMcuI9fYbLF8WS92GIlwLE2JQxxEvWV1KtZtRsZhm6HhDCoGHT6VcaM1mSmwG9Se6K
4OWyzaVvRL0Rd2cgH8yzsDZIMooo7lpomO10n3nFkSrGSkxdSvxZ1i8bQu1sMgKw+zE24gKOAURm
NWbJs3k6bl8124n5rGkbNPvA//M6J4AiyGscQEXcH2JccrIidOy+gprv3vN+hMNLvqY2vugaAMtA
WnOofitWyAOCmCNd3k1TvJaO4vraNyuJCLPvlz/Tkp8jNvefHSGIB1nIhFaDnbzYxBqq6fdKs5Lh
L2GjQHCrJnUCwLyAks+Pq2SFyYDoIN6X5k9T5BUHD7aPatJQcpB1/4Ds3XRVyUV2myvBEQ22z04P
92E2+enz5dXqi9vKVMYsgknfRqwBKXqmeUo8wD+eDH7i1o5Vv/d54D9ayVB8G/WMacuoLyxUGUwj
3nZ1Zt8HcWButJahRiS5ouzAH8+vsthitL/kcrod7Lq3kI4z/dwNp+nRnzWGQ6kYruAcLG+LwG/e
DOgrK2DSRS+7sm+Ej4w01E+BZMYvtjMhGTOqFH+H0XoPnV4ptgFMXU+hFyt4cQXl8hDBUapGD3k7
PyO8YrRRqOjCfR6P+c8+kEbfZdhB3vlwYz0qWUk2Uyqteq1CwPEXABI+J6Rks/qmg77O+eeEQSj3
ZRuXoQN/myjVlSxlt57v/0UEpn0PfRPSmPxsIcgbg5+aRTTNBHbWQwE7y0gn2DXQeLzsE0vBETUo
qlf0Qm3Yb4T1TKXSd1bKeoao8/c0Wr09ypLltrS68qXy69Gd/FzdqInSuybE4TsVzMnr5R+xkLU5
lMpntWyuUFqK53saeEORwCoEW2ROkq29REXswv/c9W+DP66EzYUzcGZLiJq6F3T6OGJLcq6d6soI
/h9p37Udt5Js+UVYC968ZsKUpXfiC5ZIivDe4+vvTp6ZVlUWbmH6DEVSUh+2Im24jNi7PYLPMjWE
FR97UQ7yIvB34GRf8IzGPR695gDrGoWyeT/JeCfUBABLWToQEGZdy5+vr+GCxQFMGpJiOOm4TzwF
RD4mETqVMS8L9LaDglLIYS28X9CWZyLYlE8cj74FWN8EmGA6gCstBu+1JU1226/RwS+LQWYJzhQM
KO8XBJEpFRM7+mr9UWfoKvYfY+HP9dVagJxlqHJ/hXDHIAtCrYnZMaiMn2wF+oTG5C0Xt5L0rKSe
BnCUssdL3k2H4qq1s7EQf0E4XFPApaASjW8unEMhzZMf7Gq9AfXbZmgyAOffJPpOD+0GnfbXJ7vg
C1vAcRfRFQk6cazq+b5lPah7p5od+XLY+rHqSeP4jreAfRH0B1XNqTirW00ZXq6L/UFs4HxwyGXF
ufD70cvByR2EluGE4bzkwEwxi2dYJGBxZu5szZvGlIgyocM/jj4C7Vus2kdzkkkox69QvXamATkG
1Sd5/Z6Ay11thk0JwLxU7lfyukuHDVl8+J8MMA/tiudrk6LWV6w0rI3cRvsBD+tFMe5G4/X6Uizt
wKkU7uZEs5l36LvG5WzK4UYFMCnQT81EaYioR/NWzJvkIREtLzD8jJbjcHdd/JJuADcoyNmADiVB
yZ9PsvQDAc1EuFHx2HitXNwo2r+IGNDb9VcE50mlfZwpOru0mhjd92L2EIcDZTVg12eytF24N6y3
FA6MxgPlqFOTzEaXIzCpLVTRzK5czlsrm1bEGEs3lFE3I5hD66LCr1hl+H0tqwWIYUKpKkhq4eoA
I0MbbDFLas3tQ013zb4aH82u7G/KNE3sFOBx+CEBgySRGLUTMcSwkUk8tkDyAUxxYYtaLUy0DuPk
DvS7yhEwEsjDgi/8Vm7jcCS+KI4HvzfmnRr7GYCv5TggleVXr61vAWgrlLKWtHobHYamnu8tdSif
mtiadz0ey+2+LWeTRJkOgI8C/FQBUcoyjin8a5TUAgGn/1S0NOidQi6KjZBLlh2MoX9nDnIFCy8b
gwsC1hwItmrvKdVoxURuzBopofCu7gEYLcI72Aq5v00KQd4aArigDalABa3p2/NQWnjntqZbIA3P
nqoJ6kGrEJ6QMO2KDNyWlTmTZsjNz2xUlc00N/PLVOtSRgYjLu+UGRl2AlyQ1icTYHwc9HP2T2M6
Sl5XZckvIYgkgB1EOl4tBRAKr+jIRT/IBPu0BJMDlls+YpMtoclTA5EUyuOMA7imy5sO/B1bFTmg
F7yN+8DUyLvRLoXRvJHMLs7JiAKkFbdv6aaejoIzSymSkOWgYRSDNR/GxAAoU+ddv0JLusjUAQyK
/kIQ1fPM5APc6Ubta2hlUwJjXYjYuwygjUpXSIuPQizQ+2ZuS30ttbnk5JnAaQXTr4zqYf7ByLKA
F6k0yJDk0kGOaCEEqBPNkXrclOJawmnJ+TqVxeUvsi4eM6PHMpZGBeiXLs1cYLs9tWlVPzSW8C+Y
DRQ0Kf6dG2fpItxzoSsgL5zTkURpi7rJSTiYUfQnCdPjZISlDRSP3BFzIKZUxlB/X9/UJb2If0BH
hRyOL3JD5xq+mAAkk7YYgFT1CIYUq3D8afjwhWatIHVJMwLOC6k1ZI5ZN++5JHWsihiOIEyZ6r/m
ad9Tq0IRbqvgtVsDa4SIsvBaA/bJ9QkunZ5TsdyOxkVZ+ArLr1W1wdKtkWGrCXyEHFmcNZropUt4
KovbzbyuGy0WsJiA5yNpjg0tN9dns7xd/1lEnqMQbblCE0MOjcwbHYDuw7Cvk4/rMpbuwMkseDwt
sxOt2W+xYkH+HdUCQRyCCozgtq36lfavNUmc0gKyAUC12Xq16P8rpp6qw6NiOlOz4sasnAGeVxta
X5nGDDMy68AxZrewEnue7Wp4BLLUij1YmxM7IyexTo7aqr5NsENiFpHOGklYAljTqZqV+HtRDnDP
UHGNflOVDwW6wGoVmWlFpQ3tIrdr7ViqJjGklRO3LAeJcORZEQbwp6HqJ4ASlSwLhWx4333XgKtS
NWf0v//FqWMv5v9HDncW6gJNKYqBdZPk1LX06iBq/kucmjsYtDXYn7U5cW5tkFVTkxpIIGuW/6Ej
+UMC1IM0dWqSoTAe/v8mxh2ICU1UVTNgYgJOXQYILD1xSvnJD9ds15J9Bkvgf1aQV+XylKSdCkHJ
mBOjGx3ArBLRepmViTZRcpfVJUDkq5Wk7ppUttYn5x1hSKihPxz6Nd4NqWiX+gGEsGSSgLCSwY90
wzZzr6/o4nU+mShnScRwMERQpSHO72Ub0R2JpO4xySt4yQJti7W++7XTwlmQqKt7NMFBXKpNRPG3
eg9wMfDLrBEjLsoBvDs4qVAFfEGnMUxFLk0T0vJmmh6tMLQ1tBMJyGjp+Rrt5+IKnojippTpidUD
RpA908Cb+62PG9R3gHYgp7X+LwrSLWQi8dQJwHdA1nBGsZPNocxyKCpNAdP1VPw2wnRXyTIwtWAe
a3VcUVhLzxunAvk6Z80QurwXYVUQWG/FUt3pUbNvAnGbd2+gUrzVNZ1IoY6seU5RZ7lyOBctNMJg
CSy/koV3jvP7UI1pARph7GIqlHZcKQBk/PA1f8WrWTwrJ1K4DSwyuejaGFIGPHIg4XoQw9jtEgSc
WrFywRcDHNSAANMKQS1yTpxeMZF5qIMMsoTWkfvUTuQIzrctA8GvVokZ2GOgEPVfdDJbSJYjhAZs
Jctkn6+j3OlVlg54LKom3x31oSQSyL50oV3J4yzqr79yePqVKRQGPxPYS05igUbsHYnqIe9Ib3qx
31Ot/tQs1bmuv9jm8Omtk6ldwPmbcq4JCkSm2DAL9xxMlBltqvdYypHXWdm/NWmcYZ3NkqHeYiFV
Vlf5GAgPunUM1ccQXbvqChTC2mJyhnXQc13NRcjS+8qZBXvK3XaGa/8CxJcKEI/JahfymkTOuial
wMrKIFGaYrfVeju2AmeYJTvo0q0/Zs9pNN7q3RqTJvtnr20hdycktGT1ZgGxAXixsirFy5O24kgu
FY5a8O0ADIgWeLyvcIsp5wa0S4QsaCQcwv6lrt7aZq8EtiRv4gI5BbDnuvOcEj++N8WQ6AA21/ZG
t1VKEMVG9PqZXVRrJ4Ph1rmOsqafUky41x+ybnLKZI8c9YqQxVU9EcKtaqoMsTZUmHGS7JR6BPbI
vwC0wwumjJ4hFSX7F9x3BrYqbXtkGwUsodR/NapPxJwAOGdl9xbX60QQU+AnblGiKiiVriAIxUuk
QPNloLxI+oruuhSiAsFTRAJaRrIc7DDnQmr0rAEYiykSdaBCH3lFpyK4kf7rbTkXw2kQPEQHSqJg
701Z7p3cFH1nitrUvn7CLk3auRTuuAuoAgIqDCZjzrKdxS91GpHK/xi0938jB/DbrAAZ7zicHHMs
tTjV4fuoLVg6fG03IwtDlKH1ANu3xqp9qZ4wKeB9oHwEGI2gVzjfIZnBKI8q8vcdjkE4PSrowjXs
EMAIAMJGJI9bu3LwLu/QuURus7JQ0ZMgFWHP9PkGMQ5preD++gouHrsfQD4dtDeaxZ3t3hgLA/zn
uERK+pHng/qKHhjf8xNrDfTm0k8FNZWKokZWwI2nIM6ZSkthHqVJxftDUuwA49W3qLVAZrz6hbed
65O6NJMQBdIoUwP+lC7LnIKbxarpulGDtpV2df0q6U9SvAVP8qRAG60s4IJLdS6MU3SRKAeFMEOY
nNqSelQ0AGhERDTdvkaLxWPtO/MafdTiUp7Mj9u0aQAVehTpcMPTnihdRGaAbcP/6P3NKmzo0loq
OlpcLDyE6Drv4KDMwe8LwcC2FWQUFDJaSM33FWBcerur99nr9a1b8PhZMeVfedyZzyNDLWMD8vLk
uVVJKt5k5TsiDGoVR2Ei4+iaHW2sFYW1dLeRvUX1HrxTvFRyh3MsRyFMUgDswcPwYyDLW+D+caTQ
Ikm5kcVnU91en+fSvQN8GSCTgUOC4jc2oBObAtKPOZkqCGzRqF2/G8XL6H9dF7HwvK2KJzL4BGOl
yaXc1gJ7Q68f53y2u+43WLzfVZa5mKQ7qVT3pQaWe3PwKjRIJfMrig1XDM5C6dP5KDi1GadRiGFg
psNQ0lL7qPz8PhsLV/JzGoEbbwjgLh8EIfLqvgPGeLrymrJ0WU5XgTtQSSFpGbqDmB9rOVVZkll9
naWDFt8Z40pucukUnYrizFGBhGFlNJiqiPx0XdYkMGyl+1IaFw5d0myM/t8on1OJnKYrNCU2mhkS
k+kprjygfwdFRgQQRLT9c2METijSWvzvc+PnW8qpvLGG0ZuZ1NF4LpBxU9fs+tpCcgrOzCStaRi7
S5PPIQE0KchBe9Lk0aFXCkdR/JccJZxzrj1cvzJLyu50OTk1IDR+WaKuF8pOB8WQDr6Glhgt0KXD
P3G8jf77yJ+tI+JwQ0LFMMqEzpXA3FZxg+YwRB7Z99D2CPhJbtmZ9Hx9Vsu65q8Y7pDgRbqXDHYD
2jnegHziqLaqI8rVige75PSdzoY7FYCCCMRGgRixecgHZpQUNy+pEeub6/P5X1TK3wlxx0Op/CkG
NjdKxZCQH9PW0aJXfbZlw1MGtIa5LEzU6BzaeORdcS0W7RPwwNGfgRI1RjNzvmfm2EjFrAYAnky1
4U+WqKOnJ3O8zUvDxCtj5vcPQqk2r3OvVnZfd8VOxWuuU8eZ4F5fhkXFhkdnAHcBBgvMvecjEcIy
ScwEIxHEP6CMGmq3FPZFxqorVya9Jok7QKxAKw4zSDKtgBaGk5dPhfgWVKFTlMmKvVi8+iez4k5R
gCSA2pUhcpmpi2Yo9JlX6oTioZJkWoS281cperm+joseHOoO/7OQ3HGCdRaMWcdx0gwPlIxC54gg
DIh16td2391bE2L0bmVJl43ziVBO1ViVH3WtgTVVynsD1YCitk+b13SWnEYK3Lxu0aGAtMs9ylxr
a5esVUCubSnThCf+h5LqXWTUWOYM9M5h/MSAYhDGqKpjRCsvgz890OcJFqi5k6lyvo4/an2UNJiq
UXd2NMyQCWFz/FwlOq2tX5kCkoxy2Lda4lWy/ssAP4IIcO1+HA5i/y2geh66c5uKn5YUUrzBeMoo
eHHkP1R1vG+bgqbWGnfqAiIeGzTDLIRzBtof7hxWygQM2xa0S5p0gMGjg94RNdzM8Q2uObhNTVQ4
9+MDKIv14Wmwdrr4anRreASL9uhkENwhkaq5r7FRQLhHmTSRh3cEpxEoYSa7EyvgoDb22GnGytFc
NBcnQrntiuQsKdIQQpOaKBVmjjfJco0mDhj3OGGXp+I/C8yH0x1o7s1eg5iySwzg96TVhH59fUZl
fIialFKdkAcL5eROCod8oMYQtrumi8KGxFnU/VGlWFVJ4k/WhwgK2j1Q7K2j2GZmS4LcUqf7efTb
X0WfVAepb3y0thla8wB0oc6dQEUWuvKQWJhYlpgkqMTZoCHAcsH8YqbVLoi1doPiEWVfGBWySpUg
3Y9AUn0s6i5CsgnUWRs/LM3XrBn8XVIHKD4vBr+zp65Exk4Z5pvcsFIvrg3NM6s5cioBhHuD2eWH
LG4MG8mx2p7Q4/dcCxqiDN0Kol2KoqBb8KIbv4H4Zx6zbi470himHNtzmCGZ3aKS5VUJx8TVfEO0
c1R5gjQQ7ftD2Si/ojbp7opGijLbQpM6Xs/m3J7bLHwS4l4naZiZd23aTwZJUMbSknnyFQ881VqO
usdJ/xSxYvuwCljrrtGJKCC2SjAuV1Y4bkwLj2WoVjMAdcqIbTrLql/MuZ+ewDBQ3ZnjGN426MXc
mX0ibSs04Tjp0IvfUSX390VRi79AdGVtwXKBf9E368wtJwMbPk9Su62RQt8FCXDagAIZKDZy6uYz
gCPaY1hNegnYSzH/8kHR44LjqfNpgJqKjWRmZQZTl9bqrosnSSdy2Fq5m5gTmkBr39cARecn3UiQ
xJYnYsay9DCNTXCv+nLImj1S/6YBz9YdQj8wu+qVmb0bdeA3pIiDMsLC14IJKG7D2ohqrt6JftLu
QoAqHC29ZWA1ohk7ACGYvpVStaiQTIPiXbdMi7YQNJ6qDoBodGpwFn5KcZCB2AGu4LZQSTtVR12d
Tcfvht9ZbH4mdXcwcoxaK6btdcnLbo6FBMpPIRogLM7tQ1Qp4FQaM/QdSo3rK01CC9P6nYSV6tZK
H6BpVIAqxjM4EVNgTQgSYvOiyFdiN2Z5L3TEySh4y9zWhSkiXU2RSr4BsJmnCts586p4sK/Pd9Ec
ngjiFG0PrF8BOXHAcVddh5rk9Hc5Jt+aKPzqIpP08xoj4qLPgWJshZVqmSYSiufrK6SJBXSlGHCn
w16RfvB7auNRMpy2DeAs2v14jA3nv58kY5Jg7H744jssVHTYdOkEmWL9wfjfBu1VB6yO2b1qa+/f
y/NDbgMM8SYgg/jQJgjBIIYiDLARiU/BCFiKvZYeR6GzTRRsGaobgThIklYmuGRSAMyMCmQQJkgX
xNe9FQVl3+Zgl5hzogG3Nmwjp0TAc30dF8WgXhbAEiIE8SVIQTdlVe/DnynmTZ1AeQtHuf2+LoO5
1PzJ105kcC43ognFUmTICIyycqUa7d8VKNxWFmzpfp1KYTM98QL9aVK6SoKUfqiBFViBVjehg2zX
Y7Di1i8fCAVhLh66kLDnO+AiPS9jQYAobaidedDIAB0K00irpthqVauTHJmLsDZt0CCtXbcfTXm6
nBKAuNBKj9p3uIcgvuZ8mtEQiqGKYL1Ke6CNg8cCe7QFIhAUnDgFDW1QTVMdX4jZaOuMdLAl6pOY
iKSkgj0Q3zFsze5WVuUH2uxiXLKGxxY04EsXbwpCGoiDYFoDqRw2rt7ubRRh0wbjmsnfcRk0ovD1
6OQO9j+jSuycBrZPDduk5YoyvMAWQmQromsJDcZANbqsXpEG2EbkYEZiTtsoJVJg1xaB3tAfG1e6
8TdCttdJhxV6Dsnj19qiyPyp5MVzsUkvxn0B6o2RCCEBg498bxo0377fFhS+nQLoUxJtfbfcfPY0
JTkpyc1EvoFfQNeeLADUxl1DwGGzMmkZHgVSn4hzzy9Ilc1Nr1SxTmzb3tv20d4f8SeXfboucbdb
QvDb0XVd/IlsideSreeRBw/f/u8HQtf8gzwQD/95i98f8HP4WYf9d3yj7JPiw2bfKCU2vb+3N/jc
byDLZt/wRfHJfoT9KPuL/bV/uX/Zf+1Lu8Tf9nt8fu3Z/wXj3K+ciJ9Ow7Nzil5fUUTZD06DIksW
vyVamItjmplEIwV5/+dwKretbZDJiUjk9S6qx+2M/hncipqK4z/Ou9Qb9gPpyEtpi+T7y6ToLLSn
nbAyNuniuODmMMIRkO6JwGfTOSWWymOdFUIa0v1bRhISsKX+fKUOvV8p07wAIcUdBWyBiuOgo+ka
ss5PQwj8BF/LrZDKXm1j0z3v0NgpwX5cV/4/oPjny30uiNP+gyKPyRT5ANwl2Y/KArgoTrfuKPib
gkmyrwy/9m9v9tFyjrcu2Y5s4t7dp0oOKqlszSkdzfkkd/AcCR5SyKvnPNLN/dfXfo0O60K5swgZ
gN8K6orAvYwlOl+YbkR/ttwgF1R+xipFMxmCpH43vQ0f4690xfpe7AKOH86ihXoKbDo2gttvoMFI
/SyA5PLN/XC3f+4+nZvHYFU1X5ZssFIacG7hMQikyMbFw5dQKl04ZxF90Qj2mpADVpdQZ7Nyqn6e
WE83m80HPgsYuMB3zAB1zxdP9uW0kBFxUKiXo/t2/OfDhVY5Qrmwz38UBVMWTGN4TH9s8b+zr58P
xyFOTg4HCrVxv/m+39j7eyiHr5fN9XN5YRgwVPCS64xBiLW0ipwZzapWU/2iAxkibSiUXvSjsehm
rVnx52mKWxMgfaE7E5hFSBHw9lociizJJiw+02bQtZi0Q1Zu2dIOAz5OQp4HPD/wCTinv1asLKsi
kCEmZL9/2dvHd9d7xfV5dVa2WGLe/MV0TiRx6lPMA8m3QkjaH4/YNuimf7ExaPuV4G2DshiM5Odn
KCqsIm6imQmw7bej+4d4OA50s6Jrf9B4+YmcyuEmIvVZESYF5Bzf3z+enp4CuClPUDzMWZnxZ/wN
op2DQzeP3yV9/H4cCPv1PZGJhOy3lRewn5LTyxEB2ANQmuij5QEYa3QJgjpTwklh12V7C5MMGwlD
udnAUF5f5stMJs4/Sgr+I4yZohN/eTBgBbWKCYP5h+F/gJXHVDfMQF8XdWEC2FUDqrYJBPYfY8MF
iCIyFVNrgXeUeR3M29iya8/uP3MBftyBNZnLa3kiUz6fXmAlY9dULWSi2pvgG2Do8P0Fs03ggf7x
Xr27w93h4Kxs4mWylZssZ1i7qpdDMYFgaMCCuO6T94verCmVxft+uqScojUCSS7riE3PPhrEgva8
83BSn9eOyeX7FDcdzkLpUVpL6P2EoDfb3XrkZk3CRTzzczp0uOgolUA5Dd9Hp8RFjoTTPzu1N8gb
CMEd24XxL53PH1VJN+wOrJSfLl//E7Hc9U8UP8tmCWLZ+UjIW0ffXtC7CnMw0dZm8Qs8QveBwFIy
r6OF10G8VwCw/sRUKUGQh19Y/xXD9IMddqEFTgbGGSYTnMAz0BX+uS04RPbx5xsuDrs8zKLCVLLL
yr7hOz4O+P3nMv0431gtXOOVO8zuy5VR8fXIQuVXnXg2KjYyDOgf681GwcbCggDnx5KujUBhR5of
Adr9UQwF8An4Mdy6FIWVamqNTksm+CdOYaEKi0JeMfsbumNq0r5315yan1zSmWB0d2pAvLAQ26Kq
UeE0ZRvnQhyaCgxSQW4DEpCMZrQnf/CnmYz4HjBvysEYCIbiHe7ow/bB2zoOhvT9ff8Fj2vrQvcg
yNkjFrp/ednfbzryHSAW/1r1Xy/SfzL8AKDhABMW7j0Kgc4VXyXoWtwJYgJOLzK/+d8NUTbzR/oR
bItt/FCS2kueJnv4WOOfuDQo6FuwQNeNAgB0tCMpdy5YSNG2PqJflFmvW9jTpydmUrAGjxOBV7VZ
25ef3NT5vqDxy0QSBmSvYAzg6eBAo1eoZpRl1I0fsyNCZ7rZ3+/tb8verPUwXTpx8N/g1mJqgCQB
IAk3OT9UW/SJygLRvfkz2qRbd978UTxhV75E9AMkG1QneMWggKdaixGYwTibJnMd4RDAswOGIhyi
83Ud9FAX9N6A6GfZe+vt5CXdDoMneck295pNtaJ/LmJQmZPHHfcq1zpRLiGvd6VH6a1/k+lDQv3G
lu8Ow0E+GLboGSvq5X8RipJ4NFewbA3jczjxRmq1E+IhgNA0pUZgv0f386HffDagLvnO99C2Lp5Z
nqs1Z5aPt/+Z61+xnGcS+VYEAiiItWQ6Pdxn3yIF2DSNxP3w63Wys+0zalhWK+iZprrYUWwqkmSA
6UDP8flkOxH3c2aTnS1S7bRP2Zs881h9t/bTXZyS6TbEGiNRReJnca871zX5RYD7M+cT6ZxnVFnN
XKkA3CaTRmaUPbzAuAGUyncET35dgxz+6Su6nCueBxBXy7ip3Oktsgg1JkAjIvGh+q5eZKjOdK9v
JW98KN7GHVC0aAXiQbKmjhYFw4nGxUGwguwzJ7hJ/L4rBQjOgNXgiA6aZyov32sPKRkOk2u61v2w
Gb3YWc20sbPKT/lUMqeBBcP3ZV9l24u5EXlXuupdS0hwaAJbJyZ5bja5d69stbu1vf3prj0TDXAP
kGtrYHNEggswW+cnqwetECDRM+SPRiRTg411qxB0DNm+C9hDN9onTrvP7lUaIC0MSPOXu8EDnjy0
V06yu+YWZ2DvO+rNzezltNjKJLCf05X4TmbT58f4c8sRE6PY/aJ4em6aVCk6MCja+stIDAfcpI5y
817C30LNn9ceol1Ps21I4hvtPn2wtpkNNeAJT4WjbVcuw4VbA/IAKHbUcbOie0Sc5wtmoWtALEo1
pKNryCRqiOz4duk0gTfJRMAazl8rEi/UOSeROx2BhaqrFGQktBbc6EVAxSGtaL4PDhWug/qp/T/k
wJlx4lb8bJKc59SCmAYV2BDZ7XLhWGYQ+MeiIxXfogzcWETKbPREedcnehmBqaAEhiNgKVhaDTt+
vrSKoM99Puoh7e3qJiAGMXfGbfYA9AE6uPG3bqPOAFnw5JDffCvOQG5SKhLzJiO/BxJ8XB/MZbaH
Gwxn1PBK32htAVLqCblHjXW3qRMBqOQBlGcfreO7QD+paIFXCJnoBfH/67ohTj636+gTkKtmxmJM
yHtmpLmpXdlJnwqaPbQbaTN7z0AZcFMCfhW7vQFE167b5NRaKWu8VIoYhgmgITyGI79y0U1QB3Bw
oxZJr/az0UiPyvBttA8ccxt+zDfireYFNAsdx9pKaxeN7TZ3Bs8kX5wGlE9UPSQ3TpGS/k397rz5
tiGoj9GOwnt1aCLc8jWFeOm3wV2TJMDgIKEOMlv+EIpTr8cCuMpofFDseJs5g2M52HoBTrvixd/B
k3HsTQpoI3v87GjXkusHb+EWnA+AO3iRpWeKj9ZiFma6wmaOiHQwv9vD25fpTrvRDvbjXv2WHZWg
4irfJ08qAJaouLtp8ZzoEwB1r43owjxhSZgTi/493EtD5EaUpnOZdD38rFChg4NmeCGFKh5+z8S0
WxBFksmNyUvyBE8koF8iqFJXRnDh/rABMJhcwNXhCP5E5ie+nmqOQmJoGEAf4QoyHaDeBncDWfU9
LvXeuSBuppUap6kMvk2qPaYHA0wLpEpJuY+2GX2VP2XXtIi/Yt0u0z/c5DiDkmQ5cIZ1yMRjx5O4
E6n6q8N6/jFvI1oje5h95Gsil9YT8DVoaIGXw5ysc0VrtJVQ9iJcZf19vEVrS4UnLNj7fhN4hoW3
1tlxBnvCqcrstcO0oFdRDYfoBOEX20ydMy2mXo9SZLYpTTZxR8bH3LUoyuycBgCnVMATtPVn1ul8
DNwRYFn7tffVxeU+kc/HDWIclYo6Qj44nO6NrV7DnJr2TAtvcLYzq/eT6OP1K72gRM/mzNeeRGMf
d6HKQpOCoJKeJDvjDTzDHwmtPkdM3g6d0fFfy+OaZ3lZaIs7C5wiOCtoOtOgzs53uo1kdJrMAd6m
DspX7c5v2U7dKscaJs1BHUpOus31uS7ozzOJ/PrGbYNLhGI4Kk5UfS82ox3fTsfgod+kJDuOFNqb
5veiGz2D7MnYrbKlXGQzzmfMr3UeS74Y6ZAfboVb6zFA7Fu9xHZyMJ+mwJk3RkJyWj3JN7OwoqUu
Q1JONNMuJ2pqlMIk8RU2da8/iPEGsRqN/kwW6dCwfjvY407eI4qwlafra/4DBHFuKgFei8DQwFM9
mC74+5z6nS7IaZ1Q1YteVdgmzPFQHBWESnvBAWnM1jqMtgqljayHPRP/6Q1YxttxFz35b9WXunIG
Fu4YxsPAgRnNNHx2TqUBAWfWtBRlc/69+iC5xS5wegsVHLILf8FN7HIgdC1KuHwZVWV45XiARe4N
bxQ/CfCT1a+BRyj1Vp5Q5RFQEpOnoYxE/VV41s0MVfbSHADOt+KkXSbVmUwZ0EVICKBs5Of6nciM
/dCQmrFKoEx6W3weI9ITFUU0JsEBP5i3IrSosG9dVAOsHbbLqACigV/HWDkYswnnHxZ5ogKGGGuM
3AqJNoEj//IPnWt5KBx+QG/9SnfXRV0KKgxA5gW8VrwIY1dN+fxwK2o61kMiMF8YusSt39rtLaiV
TKp78Z1uo4IYYfJbu9OJ5ZXfOS2p9QwWHyTWorVKt8uEBMaCZhvkWBnM7wUCWxM3SiPFP2ORKbpA
tYDkG1Smg/TiNvq4frku3zM4YZwKLWrA2BcZhIUoPt/UX9kuoQZVP0U7dkZvDcR48UjB54bjidQH
XjO5u6OKVRX4ApSIfF/DA023HxENjujEyhAGyXe+22zzgpo3we1aS82lV8BW9a9k7kRZ9RwGvh4m
tE5dwPV/Bwfxs36JPWMlpvjp5ufU1ZkgbkVzK4n8OoQgQE1Yj8WLO3vIocG/Von+lR21B8QWtL4B
NKJ+Uz+vkZwvWGPME2VnrOkMpJs8zmVjCLWsltjQY/HQ3pp3aomMR0UVn1o0oPF7cTfth62OPN7r
ylFiK3gx8RPJ3B3SrLCwQnaU2jdTI7fCTCRPtxWDFJ8g5ZjcmkR2s48+Yq/P6WpAxf71a9KZRjlR
VpEAVroQLxO0ekHBY7C5lYDt9zLY5U7wInfV0VpSUKhdQLwAFxNJfu449UoKdKsWulG/z34jnr+Z
NwKqDDsXzYwdLX+voWsuGoBTgdyxSlLNDOQMAgcqgbnybt7c9Xt0SdwpHpKy4mFVBV/GRZgX4NpV
REV45RE5gXGaaXqfwez69/Etiv6hhvodGMZkR/nyH1bODgs9+N3TAcjLKhzAXsDr+0kv1FGOoe87
CiKCMKPdTe4CBNCpbP2224IG9zt66h7NNRN3GRLJMG9/5XKT7GcjFMoIcnOUut20d3jRGHcx+RIP
MnJAEvT86oPU0jU5Eck3x/iD3yahhXVNt/NB2St2Ra0bi5ZOtG0+xU+ZGIdpo+HWPswrVm7Jczmd
LY8IETeD2oCpIaHJi3VQ70fbcn34y8Ovdu+76a5/mMiaTLaAlxsL7gGLFW/JvMKXOj0atbRL6Pw2
3FQ0OSR3806h0ZryYYbjQg5zFFDzw8i8uNi2j41EC2PIaZDdnh+RynejXfmal06ARrT9tK0e42cQ
H8Fj214/u5fvbjChP5VkhoKCjgvgrcy35DlvR/gqdPCih9TWXGAobPQXF7xEtD/qb5Eb4lCZbnN4
nkizodcHsOSZnw2Am/uoRWahBxjAaB9R7PwZ7evtn+Sgb+MbBUlbPSe7NdivVZmc/lPkaGz1aoD+
O4Y9wROVdRu7uhfd56/aEXlFwUPzuOREqAtdmS17DeJ32mAow6BCYBy73JVV9UBrBDbbymD5Ske3
s4PwR9sNT91+NWWyZFWQBofiBUo44nruaSoZEWJO1Qx/ZVf3FFjctvxVm7SHxxu0RIrt2l2Z3pIm
NAxQO8EbBW0X7+gPdSlNsqEk9CG1iHaL/PuvhrT5Rtwr95ldO/IDhG/Wrumi22DixRo0HdCGOr+q
uZqEc1Qw83JvuapXPMwbhiC6bZ3DZBvwiskB6DhoSF5zlxbm+z+cfddu60rT7BMRYA63jKKyLOcb
wpFJzJlP/9cYOFjWiPCcb2MBvlmAmpN6erqrqzQJMEBS0VURE1LZmnLss5RPlBQJos66fJbb+G5a
33Ooio0rxa2RndLWeN4eRDPfhy63OZFXByt2ue1YxKgBAgcmFKJi4DalogcVtAr82Kskk4Bt7L+K
SNDblRO8Nt7koBfNfNyJa8lVHPjL2XzKsA36dWi3KF9xiQm6tLfACa1oN3ksWsuF5wAIn8luh8yZ
CgYTKqyCnggHHgEO7uWxFJ3wQXrnXyZbVHdyiHcgY/fdumuA4XUUKqDFilQkXVzXMm6qg0Il6brm
sXvLHOldsqPPAm2IQObXgGB/gnv+qd3pG5Yc3kIhDGpahC8UZIL4CpW4+F8RHFKgRoUWqdTaYBGQ
s0M5wJvWtd8gH48mvIfYQl50C0bxPfdam4VTeskWOXL0UTohw8ncNG9g7EADgkwRzRuQz6NRI0JD
Mi0BvkU6vMaW9Nw4Z6S2vM65/yAwkvjuI2scJO9JzrZEwtaOt6V5WRfn0J0dydGOuac7jLW5PSm/
vwmI0Ov54SchHAaS+xmgo2MODnhznPb9wpvHyS6BCo8xExtuxXK44m2MhHQmYToF5RIgzLSa5Fih
x60w4otVP6dvslXngH71j+ghdcOttDerwZLN6G3dYa6aNaTevr/5V2b+g7iBa6+Pj9CgIYTtCapJ
2k1M4J3Sxy65WAJ0RdCu7elr/g3p6/Sx8C6bPLLm9fg9Nq5oMmb9NtBHdyapHsMpI5dNw2+TXIo1
vUXputgLm8wTLShrc4C/KehUR+vQnJgjozNyIcl4bZK+WwWtA3sITIpe7sd397kfomvoiXQwld9Y
ay/aCyfhVUL3Uo1Gp8+/R7xs3iDdVIQN7UbqsM71Sr7MA+oDBz6ywjtCComJ3hvOvI+t2A/vDQ8U
WINNMrvBvvD/QxYdE/DrCyhvrHF8xkGu6oIqtOAq5+geLLu9La8rr9xUCVAalra2whf+uTYN9g18
e+eDxxGPOtyyEpBGGjmHv/xQHIF0UKwxfm4V7Io3rjHHO7l2oK9rK2iHNjNmHvs2eIVFYKl46Pdg
o/0UzX5ZzIRpHhoBC86f1JPgI6AST81XBozCSj23ms09BMDWWTGeJEyvsnSwcLQQNBMZH8Dkrkcb
ZWQGZOWCwDl/xoY7RL0LNhA7bG0stM0nkIuwinfmA3pxzAbkd/DKJNxxdBhXTtIcSWTM2UZz+2eo
u5k8tCoSczrmZnNUPPXc2W/o7maFy0vri85IldxxGC8N3cyVONSLCPUvKDI5oymFZoB8/ex1bvqJ
zETKXF6WQcpxqxCUC/kcBpNt9537wbrftKEJNff5m4dGhslKdYlLBjV0tCFpjsD1pmVALoyuNioR
dUywbrna2TBjaK6AcsE8bs2np9kyAeN3VHPF7MZcvCx+m6aWNckGMLuOMC0dusxu7jiL26Pu5YU7
8pav/NJyzNEJz4OdP8jbEIiSv73XQiCLMPLf2GlF71wHNfbMCRdLfxXO4b54FGxc0Mn5i3ttjsJp
Dalys96xCusLiU1sYaJzKgHPQoq518eoCIcgzAOUjpFHrdC+9c0dYpSySzffiHjubjVngPXZUffR
monaIT9OX47gXoa6HkhC8ASmJl0YikavmjCz0DnVGybGvE13kE1I/dROvC40/57jpRsCsSg6m1SQ
k0PgjIrUMvVS98jkQtTMml1kEqxwHX7Vq+gpPJXv2NrSnV6a4qcI3wG/BehU7qdPf3/DQi4DTwYZ
nZvoq4LCJ02gIMUKmEx0fMO05r/kl4oUeNEZZ6X3itVtQFThQIyS1VS9tLsQFCK9AGE30jdJvVai
hGtzTgRkaHQnR3wLXkVnRkSYFW74le+ByjwYyLX6yYnlRG6zRjIwvZAZRdOqATkJaonrIJylihR2
UZPgJ7PWTNUPtyBq1xmLuzBEBbVzVUWghYoTkjbXO7m95EJ1aSsEPJOp3KPYZ/OP2TrYajsQYSJT
v8s+cyvbXNbMQPN2G8Mygg6C2MObm844CgFkuOQaheTEF1+DNzREboGTPBso5gV28dzj4K6GAV0G
6+wg76Mvpt+8nWTo0SKJBFZ4AwmGm9Qcl+EFJuPmr/bNiUeT8oMBgNLgfV52ir2D6E9ka96TsDJD
HzznaLwsUY3MLR0FfvS3MzOFt1cz4k5guUnoicCT5g0uocdqyAWu5qSDBbiSVbEFM225CVahiEIU
koS5ByfHOlq3IS8ifZTVDVLlRFmM2gFxVgIpA44bSzx1j9jcjgThPpv353XhQsCTv29WjMN8GwwQ
UW3IWgIsDxAkDSfvh6GC2FZwsSYPRe2LKVrFnba5HIIjoFnfeWimsSkCNsLZLMjzwl1JTBOuDjRR
gAuKGqwspW2QpnDcwlk5y2vZ4ZzkXT69K/seCW8r9dGT3q2mzETkK1ngC/MGlj/9AThf++/rb6Di
3YSPwZZk4BuUDwkYoADXNam0xqLJR073rrKy3gv7/GrM5MX3K96M4kvUJxHui8jvdgU6d+xgC0k3
BAvr3BROnDc9dcDHPEr37QtjpW8fk9dDpRwoB1W8iyxiqPUziPX8WLf7J7Q0g3iJLLTV3qUua3Mt
HCMAy3ki2IGSKmr316NtoaNdTzG2cw1iiMAv32d0v1UmZATM8KBY5Y6/Gzl0wzFGunCKrsySRfg1
yQknJei31QFD8hDfrkY3NM16M1rdc3WuNsyy423MB1jAv1HSblvgqnGuRASZjRl6wNFhfCjb7HFu
EjPzAtzHz1CCsKO7s7SurUtiE5L4hHV5LO2s319BvvLXoIuxK9sgwlzPyJuY6Q5CoFZ0Npwv0QfX
EJptysrsNpuRta2WJxsQOpU8ogy6HAclAT2tIaGMhpPeVlbdPrO4twwvtsAk6VJmCLR4ZInq7/8z
SN3HHZpTxUYgPtITLm7gjffhCQD+2RLQ+PJfYHRYXRBrk9cSjxYJag934IINpwAOsrPGjxbrmJma
i01siucYuK7yNFos5aqFiuO1TWoD6zmI3tUQR3V05e90MzgAknnF9rKvfEARXMVnXXhkzmg3+HuQ
1JxelLZWtR4GeS+8yx7ibeqPTmnxd3+fzMU9+m8uf6LbX3tUKeNIHWqY6V3N7RKzcRUMp2dsSZYV
6l5J8mgSpIrM3sdsh6dgKxa4viT/77Ewpuzndvs1FpSEg/YywEqyDTyQyjw1NrTzXJZ3WUhCX+2F
nxrYLzudILdhMsKOfBLgzNpN7YAr/BnIn9PfA1rYdT8BLsDYyMIDQkldEIFgtGXU6ygYCnhF6aWV
fRsAqTYS6crRXrmdek7tYvW31YUoAFYJHxrCAB1JAWq1SN45iqsARSUnv0fq2crcBMk3Y3vxGxW4
/Hwl5Y+aV1qnwTSQnTa2zEfc7VKivx9DNhRozGto/b12nXwjGpDSyRAEmNld+ij0ZugkgoVAwIzX
sReAjUQCgGPXO6GbnaHd+vcULDyoru2T7/u1xNVlFhtDAlK3W8+uYF9c+UXYT65oXh703afmvTHy
jAvozSuD9Dns+LkG1R0MBq+KYA6g0X7sN4JpOMquQ+LvG3UV1hhv40wi1o6nMo9CA0HHXI8x4Seu
VkYsc21z5+RY7ftzotnqFjw+vTl7xqtgpXYVWJLC9DoLmRHwmWB5oXuO1Cby6de2+6yqorDtkFY8
9wjct8+Fpc0AjcqgWtj3mxgUTAoSUpXdHbP3yNGxBZEbklhTcFtFwGeQ5w2YjqHwqVPZTWkIxkJv
8ZA0AlfpTHE3We+ZhfekeDRyWzpVfrxFWtVned2FDAkyjLi+EIIZYD2kyzu9odTRUCKp26FCr62M
8xcabz4wBTXCMYDPPH41bIxV+TwYNutmWdrcoPUB0aIOpB8acOiFrzJd4AxMfvxm3EN3QDXnrWrj
qRkiM4MoqUenje6y0HW3PcAkJ4MGZOQayZudNqt2YwhaSSQ59d6eHHkX2aIv2flmci82gWXrdgTg
qFnkkG20c89+W1u6w+jsX8CkX38EFe3HWqnUMj+RxxUekjhZ78YmsJtdjA5oY6eb1Wf6tRXN9FDa
OuOq/Rng9ZV+bZvebVWt97oA29hwYAeUX19RXn35UNb6AaGhqZ7Q3faanYr7dj+/qzH44C3BCd4Y
ru320XH9FZRrhc5KDi0RfAUgYS8VlPpGs3zPHrb9I/etr+S7NkXF7m+b4oKrQesuevNx3BAn/gAo
frlTKY6hmTrzSKNAO+RQQbbba0FLpx3uE8384M3oW71/qk3OsGoHtJc2CqxAyXXYg+q+2yQs+PYC
LBGZYOx84NUEIC81yr2rraKlUSBneNQP4PM0x63uO6mXeug5AoML2j857IfBnDvzgfOYfSC3SwDz
SJHiQEDPCe7n2vvJcT+pmaDiyCubdLCBYHN7czzFu/nUXsyKc99EZuv2AqqXZL9R2kBSdAELOZdK
0SqVAn4CszG7Naq4bWJCrwgP3Q6QzAMY+QCgLlcSiO/qCWXmzAL6FVLqiAeZfeS3AeH1x4jXM5DO
EPa8NPgYeF0g+JIer4QQnq49Ji7Wn3/W7oCFBQVgbO0ZV+1CeHNtm3J/nZ7HQprDdv+cfk9rWwid
ypSP3cuH/jl7Ix5p7WrYqpqZnDSvII9x5nP49hV+/QmUF+rQfVTWZC0KxzhLzz26B6Sd4qG53Bod
bncSTyWLKeAWwYgcFhATUGdDmhqZvesZ7wAgGsK6QGqn9SbSatjs4HoPTeOkx5FlbGF8gGlA7wU7
HPc8fb0HAaiK8kKDQOC+8aInGbySW7Ez+fMxfY6cMFkhdm5Yl/nCnroySrlXkYuyXM9gFKRdXrgS
TB3SoKvmpXzSduJKPCgQtQcDQ7aBhmbGIgu4DVhRb4A/0Um/kwgw1vX0asY8lkGmZ2i8CLxql/j6
OoRI+Lt4DK3xlD/GtuLHL+lTfE48Vh5paUejwQuaaiiXCgDLUw/iEV2bQ1NWuDit/B7U2ujEUQS7
uyB11iRooiU9rOk29HSQ5V0cuPmn3GPGUrdZB1zqKLkA2wgoMPopr2egb+tL3nL4iMq5RE5yzB70
Le+LUBdak04FAYI0/yGEvbZJ32WoTRScApv1VjuDrpB0eCl3MjrpMzCI4vln6QdtnVv8/540vDZM
LTcIwmNjjGqku0+XY2+TCtuLshGRodV9zUH7k2s8Co/9LrAU+++7dOH1iUQ0fLiOfBlApHQjClqV
CQUJZG+DB35dnlViTnQrHR1AE2tXLzgNJL3hNkDZh+cg/f6Ms34CvciEVCSU5lCT5t6M3gboCHl+
5rgWfMaVLWr/cHOagK8ctoA+zvbZTv+MXIIhF13xYKHasOPfeYas3sL7miT1/42POjhCUU3iIMBm
4USo7hS4GSObUIBJu2jfmmudmd1mjZLasRwvkA5BlAE13Lsf/GMaoow0+UDC2gbYRAXrsu58VjFp
4XV5NU5aXrjIekVtR4wTakKNg5IZNCos+ZxvEvuonRrQSv69SW/b1BQwmJDOC7T4wyfR75vmIs+J
aMQFImzF5fbvo529NWaNCnfVmN70UT/dkbOZb7bpATQfj2fuPlqXr+BN9f7+ktslxpcAQAoyOyCm
SEHl2i2lfWlUZX0B+njFtZ5+4kGDLL60iqnaMjhcei/9YAQYt21EMImsCUZPOEKB57w22RpDOuoj
pOfnQ7Qd3d6HxIQlvBZb+QNEyyxXREKlq1cFZY06NyCzDbCDYa11EVOvADv2hE29mfdoZx4R3THm
82YDE3OGSiJJULIBGnQ9OA0PqI7PqsKSBBAEtCAAms0fDJgKqdxtv56tNzwsWRXf2wczzCIdhesN
L3XcLtQyBkotBvU4IPnkJwd9d69+ij7a/dY8EmDowWtsC2eKixn7+BbZ/WMWgCRU48iLWb4e7ZSH
WlSXPXbPARXg3g4JL4V+j1gm9bRdsa0f1VW1MXwWE8gtNQBlmNpDSskNeZl12Kve6wjD8yHfDti+
rnQuzPSr3FbwVCjKtQhsErN64tZOB8jw2wRAsOIz4/Wb8Ib6HGqTqVAJCnkVn9M2jrLSzsB6blRw
oYjnsrAbd3TQcbmqtvEhfbKgJcbYcwvWQdGNAjxK8OCplamIPYm0UM2gNW+pD/qrtiV0zI0VHI3Y
xA2BIpI9r0XB5Ha6i0Yyhu2F/X5lm9oBVVJPVVfBNtjKv7PHens5Shug0XQM2yit2ZIqs3zgnxhm
yc9SpxrcRCowJdh4yIFSxwySV0j9ljDLbVSw3ghbbTNvDIf7auwJigImv2HWnW9HCqgOQZSCkAmQ
A5W6miJhiEetL0pSxXG7dbwv9sUD1naFtBRC2RTtVd1Ku2cMlLx1rwdKrILTWuBF5IToECOI2otw
gVyhVeKlhQLdS75BanuHPjUb+keff1u7ffgjAfXbGuVG0nZsQIJUoY4yrTIHhF6PhO9I2/frepX6
xgPIvpzeadEmJ3n1XWyXzMwyOSk34yXtDEQgHi1e1NtfTYoilrO2RKIXtO8k36P61a5ehcA5+jC7
TkZTeEl85vLeHiI8S5DlxQKj+gsdbnzYrxxMf0GRoYczs6aTAr75EzhNirWaAO+X+fkTyqTr3Jvs
1A8A3Wb5j1uQFMGOI4xE0ynSzcAKXRvPSz7jL2kGlbxDEaOvYPRTbzpWz7KrnlXzrfxGosspHKDb
PfQlsQpDPxVBatJRgsTgwUIB9V+6InrhL00uS9ja3ZowBUwnhOxmKkPgCMgR3g9Wk507yYP+9L8j
8DDwX5Z1ynXNqTGHIbGsHLL95dC6gB86x9wdoUuEtgpyqJr3fldXpsJ6kS0sOB6kItDDaFsHiIVa
8EvG9Y0ILWco+EE2HCXw/E1yOiQ3mfks4oyo6UW4o6NxBWg/MAGQL/m1tdJYVS9FJJSWvJvW4d20
jxHicX7oZ7DWsR4lt64RKhL/rNHBrFZArini+NK6bCN0PZTbyI13eGu6oTd7ilcz39cLAR0sgqUY
fU8oyaIR/Xp8OjdrA7QlydGZ7Wl/QbfyZ+1MbvAUvXIuk+if/Bw9nTqoFDBICFMAe3ZtLmyTizhc
uhJqOY6Axk+84eMH/qgE5PG+LVkcMbd5aQX4diAHcbkCFCLS9qBY3eSQrMEedaUVKG4d2YKa1IZ7
AOvT8IK+Bku8h0TarvQCJ63N9D37Tpl7aGFVf3/EDc6qVsesU+EXxxC5x9jhASpb5eh4AqOGLFrV
gbsfQSfS2owbYWHvkrgCCpm8ThLU1EWLFpzqks6wq6HathoytJm9ikfEmEdhX9nJE+9D+oA0taBf
EV1ueWVWGybWjvURVLQXBUUuJB1WoHWFreAGKZDKojN8ZxYUoFSfIA0CVJnzR949he/N+pExCeTa
o3bc70n4oR3+dYAnSSsLY4b9ZAu1H0+4i9FSMx711KxRr0dmMkcS9El0g7vkSX3izWEl7jvLsB8k
L7Mz5l5YOACI9JCmBtweoHi60TBT8yYbswnl7rvmsYH2CYSjttWRQzH4KO8b5qN84U6+skc5adya
uT4UsMet9NPk8Lt4LRX25alEa5XgJ16yTo+KxcLPSgsBF2phENkADR4YN2gY6zwlvSJ1QJ6B/EsG
c4sAvisEWs6HYCNr5nan0JHWGmhFkODRzWSd+Ij0nWwFAV1/3ExO7kGI1TmL2+qco/Pr7z2x8HDG
N/37Oo06GGU2a2pW4evUUx05wkYE5KW3IMJeuJOb7wOHt7//NrkUJVyZJD7i1zaUlUItmwEmtfNz
7Mw++GxfRSs6bAWLtPgHZhaZ8jZ2JVT9/zbNHC11ApXZqJtKhOnuW7ufn/vDO8IwDzow62PmjVbK
4jlbeNBieqFSRpi50ON301QnEMyhnGKsoR3dAyKeROble3Iq54C++6fBDs8C8jQ+xAQh+cNI0P90
gFMHHu2TKPvjUkP5nfa2mhGEUa12SNA7FwBIQCbk/OActr0I6LjiPg+m4GqH2DT2nNl4XQ+gcWG9
RI4EjlbdHDeCA4bhvW4PhblqnycsSv84e4F5Ku1gFzkMB3VbtgXYmyjy6ALpykVq5XpnpEkYA3KD
700fkUaa7fod/RN4fH11XgouTj/aKkfABJxupe7/9ywojAPjDrpY0g2K+PHauJQmXJ0pwLmjB+qV
A5PZ+6jaSu3i6s9N6fj3TrxN5sMaun9BJk5oYVCiv7amqWoeJWGPWlCN0w4Ry8rUzP7lufAIb4r6
WXiahh40sCpx29laK5/TitXFvxA5qhpkbkjkCKQdTY0g92Muhj1E1uvnDOmOCK+yZB3cTWgOchij
JXNHbUQdaACQDoLQChwtVOgYX9Kwi+sAnQuWbPXnQQYlrzlBoO0x3rS+5GZIKOV3Bqj1URg9Gr7h
dTn63FQTGr4NAEB/f86SG/j9OXTDjFoEaV5zRmblW91TUU0JnXQXrJBbiDbSOj4zgSALYc+VQSq0
DIepKosE44/B/gu+OPSandqVBlPjYwBWjNL7ZAzxpk6jIHb+N+Mq5dfnIQukPoXFwWohaGmCKWGd
uEd06qJQInqp/be9Jad+ZY+6XKNuGPSsgr3WbrfSdu4tw0xRc88PssW/FWB/hTqjvccSR0jrYK/9
B9d+9QHUgcqjulCb4ucDml0juthjqvsRrp9wqQaayUOBGsxd/+uoEUwacFbEXeBZRFNwxElX9FqK
iGqyBLt+Qunk7h0nGc37eBBF8KbHNXo2jh2E7Vi1yFsPAqcBYBWeuUBXwWdR/kow0LU6aG2NTSy+
EubO2Pl4SdCfHzvgynNBm2Dm8JQPA1TOTv+7+gisg1IVrStI++MPlWKRdS5SxKGrrQbXF8iH9qDn
gVmUHsNdb0mPEs4ymnaz+1XKbPa7famh9oU8Erqg0IhFWnaunWc4qCMnFU1tiTtQl4FVWPdT66l4
LvzUZfmuZWMERQIaOrRi04CmUQo6OW4xzxzyofPKsEikkPmzg3rSiumabt4IZGi/rFHbOLpo4awa
GFrlqOtwzZnR4WLHsakeXuRNnjCO7W2ZkTJHbSJ0vFSCgKIu3ry1XQKhADUL7YKWH2SMrL8Py215
irKlXq+aKiQAKnawNaw7533cpB76Ap4JdpxzxwMzG3Rz51DmqB0qyB04rMjQ2ufOmd60TQ8yJ8DO
ZBB7hOfWqx9OzDN5U0mlbFLJVWSf9EEoYFM/ZavIJrWwyYq2EOeRMtAVtKDoHD3EV7ybe6zg6cbj
E9syKI5J/QvCH5QHHtBJ1kw1bAsfxmf65gY7EUXHzh2Rvl4XPnM5b16TlD1qpypxx6clWU55xwFY
NCBUITxoFfjbkfMi9JitddnpVu79vY9uwhbKLrVl22EyMq6CXXCOuXpivt8pHv//0X+wPD4SvKNL
CgoN1P65QF4pEoweHm4tet1XtgMrCNBsGQiOaqd/i/23aN1t0CX19/Bug5Of8f2zS+0hI5ekRE7Q
qkK4J1SiABls6/faEQAayi/mw4nVly4t+hzUAgQVlFXYPtRK9jMwrHkMX06iM2PbOAfBn6zD3XMA
1QDSV6PtRX8XP3yp5vQCBgQzdL1oE4N907h/YOZSiRu4ihUxfkgtEzwRkEUKLYDJFYlQpLlcg4Yc
ja7xakZcKpvKCa3cxYASYLXlQVQzHzue5aCWTi+6W9AnBmYAJAKpnRXJKAE1E1+jnN3rq/KIqNBy
1AOKFDwjWlkc4y9L5P9/PYFjHpoY2QhLldPLFoJvMzcYo7mNyMg8IiQCsJ4Qvv0gBX/ZSPVMbgJN
hf/7GKG3iSeGpwHcofr6FsyeM8ofkbkfzAKMD5ovMkLsZesIEBT4JHRn0+lb6GplVTdiFae1mNm9
ZJV4wFmChx18N3jg1VDMiHNg3okI27mB1mKb2Zt1WwgicwDoNQCYIhrFaI6jLo8jIS3QxKvumjf9
LswAfI+R4Zg+NBfN22/SbEqvtRPe88CqlR+xa/SMZVi69aC2CW10sqmIpuj1UpdiiLxkFzdWhvy8
Wx7Q2OsqO/6zRQWqBH2SaPyHO/3KIrW5NHHqjCaHxZ9XPyhGh6MBLGgLGraaVX24bQojasK/hke9
7LJyVEG8EEGF3VNPkd05ic1dQDZ+njztk+EZF84n2LIEYHmRycaMUjfcnDUXvoYyJG44jAfiKpmJ
vTyixU7dzS8MYwtOEU9VwIdhCmU8Gt4xxmpVhuA8xmPJOPDODLpAMBZCkOctMRMPR5dhj7h1yu1d
2aOumzSQ81kSM0B2AIw+yR5hFnfRo4D0lN0ZZutIJ3LxlGaxjb+Ve4Z14uL/sk5dOmM4VOqcw3pn
FeQBsX/vXR7Fd93mz8VnbUVfDIMLtzgyomC8Ad8UABe0KoPIidXMiQVUuHcAfg9r1VOcw/GAekC5
gqCadzHXaAXukIr4D42MRPL4l23qgMx1rYmtAdvFqTdRD7CCQ+r1znenmayS6NKq/jZFrSpE7sXL
EJUNmNPzbXRoV9yOO7GKvktuDgOCiC2PDCNafikrrdaKADtXxMoMJpsWtDKo5YPpxa9XL5FbPBs7
8T66mzYJgpn0PZ0Ym/eWx+xnRv99AOUF6mzuRoMnHwBM7HRSgU3SvREiT/wnwFdm7UQuoO/Apwpr
UOK6GrSFIm88GOYjCPsdxtYio6X3MhLMGkoKIBFAmu3a46Z1XM0xXwO8guAFfhcZtW4fwfGGhMtA
XsV2BzJB3mOt9dJLETSC/wxThyjnIH7VjDCM7pfZ53G584BNEQ4rHOC4/A/qFmTa/xmkGVj6sEkg
Lg+Dr+G6qcyv3BSx7jNwlJPNI98B5ibG3C654N8WiR/5FVQoY5V1igCLyZa3uq/g/rLhXkGzs5dY
9cpbUBY1OOqUXlT0XyotmU038oH6Xed25hnAQmFwKVqrIaWxEp/ku79H+POcv9096JgCHx5qpXQp
X0GdsFU1bGXjrK61jfQENgirMY/oQcTc8m5pPWErWxfE4/yKt4UXVplwMWLA1kV6A/lSoHSoay4y
xgvf6Ri46iEJYCWfEXDV+/jI2RcH3ac+C8a5eIf/Nkgtapfo4L1HZYS0YSItO5hPL6LZnKdVwVZR
JB9/M72/BkeFQ02FkLUOYKtw+MBR0ReXmjwK0aDdfCJ8TaT4cwyOH+Vd6LR4qaeoS/P/eykQgFVE
hQBcQUQDWEPqpI5BJEADZ0Z06gVe9j277eZ9RnyqOcCVn8Nj6ckhwoq/t9ZtRx6sKgpZUjB/AkFB
p61ybQ6EVKqBGC1AaeNku8EbsaEVM4cAGzr3eeS8cWZZhB+3wBhiGKwqKAKBr/cG8yVV6dj0OZ4C
mmiNm2ot3HFW7Kg+SDznU+f36wyCBuOL8MkSvVo6xECR6gZ4NXkeJTASZf3yF2NdEPqTiQTgo5tA
ay5cXXCM5dYKVvIZkKR1JCOc6pivaLKPqH0GMLQBfhUASjHf1D6T8b6Kp1nAK9rWQF9pHxov1hxT
lJxyFzg63DIhRmaGwwtxFJDQyIiCxha5SfrRpatjqwcXmJXOIO+7uNqzZNjBuXFna/IRubnNZDN2
1cJ1BwUHsBZCGJToy1N+spgFPjU4BKS819wRXh50FOPmzU15FWxRyrV5m9/ghcdwlIu7GREr8GRg
lQP8iPIa04yqftaOJP8zPwPnLr0nyOTt43X7pPrtqbxTQ1P4YsJmFgJHtDcBM6mJCulEoW53qP8O
2lRqyCLujP0AVv2ndFWu4l29vjwIVgNVLz88Bk7wZXSr9J3pnG9ACzhKv81TnkNqooY3iPneLfbo
vQE3Y/6OSxBAxmYVFazA6tZdStADQViHFzRhH6MCq2kQ5jHrpQbPaA5xuYi/DYIraS+uDRdxXuE1
Ei6lBDjhteYjJdNYSMywHMhP4fX6NOEzAFMyAFPlkQOnJl3teb3lUvw4j+7VykIOwZW8Hp8CrqJV
B0hWBDL31MvhsDmoaCg+Dy5Yefcf9hxw9sDJEjoyfAstFC5PczDwo95Y4WP9oToCuisOqoeyy5fm
5KsEPNzCemLQNS/cx9dGqSWPFQOU2MRo+zGhSVAz51W9jXFjNS5YeffTinGgb13XlT2arLErRSIU
CHuPpa9D2j07caaABOf2yUDBsN0Ju9PfFm+P1LVByklPWQG90gsMamfpqUXLBIiP73O2TMht8Hht
hwpsRn5uk26CncSvAQPe9uiXcEG6cI9d5BT+5KJapTv5z+sviF1WZnHhlXJtn/JYoRoGckMWcnAC
ZOXlfesmL5kDj7UZIWdFwg0Nu5j3Y3//PR7FgwjhtPg9wBKzcq4L+bHrb6Hup4LPEylo8S3hY+cg
swwObnREQTsNpKvJe/NcPnJesj9Hu8FKPBb3x0JAcG2dujMMZVKUlKzEtFadwNMvpgGkkYBuStIW
r3+kL9xJXzEzU2QjUW4E7aIIBvDuR0LSoLwZl40TJ7ZwI+prbreg2TjUT8K+dDK/+KwQ17PKs7fO
Gmy2iLME3FMoUtJh3mSIFadkBgk2x2cNOkqZs2kRVMvWDJpKQj8RuOBCeIA7NafCrNc5Iw26NNG/
vgA1xOv4xxgqaUxnfAG3Asi8cnaZ076jq8G7gHK9+Ajum+PwVL8yG2kW7g3YRVFaAjIZSVjKYSua
3NU5hwVGbfYVGmnQGnqFzmbonyvwr66y1GLejLdxCJnsfyYpNymF8zykAYbKW70vrMLOVo99C6S9
YHEvKigHkrW45478isnnS3Yrva1AZYN/pCUVHbrXkywq5RRJbYDsgzduxQfgCBMb7DErXEcekssg
IjjX3rB5/J+9Jsb7zyp1gme9H6ck5Bp0peaR2W+Sb/T/olnEFD7/NrSQVyAz+88SdVrzXG3SWMb4
MsBy9+1zjhw25xRouoNIbOsxeUaJH/xrPqmVrPWg1IQe9iAvt1fwPKuc5x6KAH5w5t23ZsVUMlm4
GK4GSPkFWR3jvtdgUPoAU0C2m3lLHMzuubkPZ6a43kLNG7yHeH6hTwFh5E1BH/hDVKIrLNx0sdvn
xhNfED7s9IMClBVj5ZZ2poYeSQSqBKtA17Kga1YZcxa2YB0M76RzbwNU3m6TZ6jt3smy00E9sH0D
tRIrhGDZpXZMnKtSGqawK3ykTvSY2zE0l0WQemuAtFniXn5F0pX3SJv8fxkx0OxgACGsdAb1xo1U
sdOni4Y7dl1uhc8G0phwQfwD4GXh15bbzW8XMEBLLK6PpSANOEcsK7oHUWehUbZ5Ug08SK6xhQ6j
G1kV4HR7/ggppY/KNfxuxZSwXajTYhsBP4cGbehbg7z12utwF6WXhwoap92b3jlV74xr8GZK3mUd
g7IctSwQ4IBbW3phzPCSa/9tl1pbIa8TQa2J3fXgaQfuDtfbruisdtc6rdW+sARAF97wGCjhEwFU
G7hMGqct1cKg8V3cWsbHJJvGU3QW7rJdSiT6RmsAXyiHMha/KWxeMxljXQiFCRs/mjHAKYNuVGqO
+SRqhrqC6UYDew+/DnLA2GZnOoKXbKWfLzupNLMD85mxFDeAlAygdKTV0TZB+SOpyKtUmTHFLag6
kUc2g3Pov0Q7gy1CQ3wp7Wt/mZKpACEZdCMMZoywBEoFCb+98p5+FbvpAK70yZVd5Zi6/Gv4ErFR
VIsb6d8ob9Z1GqSiI6MkbVLIckJUQtvnq5eHwCo27LVc9Em/zFGvDKGf2wsUCTGp6I4SIOVmxTvI
KFnSHVGZ1raXXfYfKPeJ/jyyuCiBo90RWYrrQyrWIzDFYtKipA+KaggjrxRztMfNIICYFK945bWD
fggIlk/jkbF3l+Kh36ap10Y5GpccohYtohLlQ3TyAlmolEiPH9CdZ5wg9e6FQJEFTs50hgsXOLwv
kfBA8gsvd+rYCGI0iKMA09MaIUOwE9wGRAu46Y4ovytreXU5Jd7fw/0BLFMbGTbROQW5WuA2aEye
IYyp0Mew2d6TInCBnuUSkV8IkUvEnw5pIRmdzEUVZK3u8R/byBw20pHd5kEO518fQu2zKgUEa7jg
Q5T/I+06liPHoeQXMYIE/ZWmjEolb/vCaEndNAC959dvUrszYkHcQoQm+qAO6ZAE8PAAPJN5zdwn
emCRkxouaTwLejWo1Nz9hl5t6UgP2aO6j0TMYyse62QauFXPh4rafT5PwwbCvCA6eKkHt9slnn2n
3DV+5JgIObvn5/573byF8kQUF6DaAUTpoPM+tfLYKigktBhM7SK7POK87W6SGwhpPMDGQf3lgI1/
035I3m2C594PsBXsMYgYgZje0rnjqDcymSRj2rhlBSl3ukMbwd8YwpDpZbXLdpnl3pB7a462ggVv
N96dR/9M+fOLPWdJPi9y6LPlPHVqjmE4Rg3eV5kTufKFcWFgqxsjBHRnQmm614/95iq5eL2BShx4
iO8hQO6xg74tNxm4FsEsLiQJWinMRX3C1zfxLr2Q+6pSjRqJq+sXyQ8vVHCH5rfsGa114GtInsFe
699S2dFvykPoodweHW/np2XtbvLJtzjLt6GRnt+MtCoyNbWhXQYOKO1CBTlyNLOtdYizgCnoRnUI
7n7nMdciGieY3L4bWdBVhgXMtxCUwJfDs3wz3sgvpfcKGhSUQcLjetGFdsCs74RMoiuHywk4twN6
W01sO+vmgMbc55L7wejSrQTBph6yKooTg8PXEkaUVjfezGv5zzxzuz0Ei0VQUMBKuwnaabqTX1CK
jG/9flk+aNdQSvOMo4kIPBFmm1cd7hKbc/LNiBvvqGK+1WtlMyGTjovv252Bik/DUy7kG/nadtWt
BqYI+nwPkVbnB3Qd8DvLT+D2fpc1VW8E+ARyVBWYWOPfTc6wkdzPrZdt0pdia16ooI04b2vr8w5x
KghfGpDp5l/8Q6eNddhh3kHfBtOq4Vdbp3tRwY1iIq5THBKIFODlD0LRwP3ZEQNhLKQgAD1XDJ76
WyVjfRLLw2d0RfHK3QjX94ZZP7xnT4XzBxmIh9EB0bzLnixh7nLtfIMmGJoOINhko0DpFNzoqoqW
E8DVmVvIdpC2vU5/Qy/A1W9xulfgNerc/LWCevcsmr4XTP3aAbeE50y+L+M4NYZ57KAgeR9e6DFB
13DhhlBJgHAR/T2L1KfXH+dhV52qCUGImRdkLmbkYhJmrPYg8EcipALH+m2HSKV5nYFWtNjTXQ+a
HxUpcp3Cw6GLGk01iQ+OkOhRE5KUfHc0YDYAkyxUE1QQaPI53LbOCSorkUol8GgvG/l+gHBVDosz
PJuixLt/Cd32DTRo58f/eZCdHnSnuJx3VeqYWqOB1TWdB+uCXU43tT9dd5tbcEnhdy1kMVr82gQJ
vvOg+7hzPNdbCaWOul/5zS55UlxU2uMMzC9z7NP+WUi6MX/BuS/k7NLK86ot1PkLr6Nt9AA+Psj1
WeC7whccCpQEggvhwnLIHcRMIhDTdaJT7zMLxX8BQjq46EPIZCbpO90ZGh3boicofDSvr41XFN5v
Kw8UG06Faii3ORS6gxT7PnffcQl1/kJHTt5QT9ow+CdR+eCKvWpI3H19C2evLAxRFKngW5B/Rlgf
JRx/ftmQJgg+4Cbhm3D7xU/DqWbiTX0viQMUK2XdJ5/At3vnRlcmTMcnIDGcohOIQJTd2L9VXvqm
O+rHCEqU4jmQ5s4h5OHBh4Kylv5VvXtHH/Ym3zO396gnajj+3CBnFsnmDFmbsLGojK8ix/gOnc2/
QE5GLwLvPXPiLbnOkcR87pGvHjd48oq20col5XROOCNNozq3u3lZrO1bCxvcRffIIU+3qJx6ndBZ
mtwiZGNemtfBlTkvkoiV+bvzRmWACqI95OtNhDY4E50Um7ZlH4EqTLrUmtFTR/qCfqDHRGK/lAAT
z9Ce0gjTAd8DrIDFy2ym1JhdF3dN1mkrl4WBytmi2gWqQ5VtB8lbkHoR15hQcAJvisqf8y7r+0EB
zDlFLyNZC1fJpSC0dpQyMlcG2+qdTrwqHeGlBafRKsbMnoEwLv7J3HIOaTnZeYFxMSM8lGRLumJX
FH/OD2SlPgojWaBwR17SWBVreqDEM7HqiD6EnN6VwXBda5arBFWHwHzlabM8ZKU/oC9PVPTwPZRw
+gHzNCyqaIICIeY8hdU2dHwx0NAzTPG7pBY7uS2dqskFK7d2xi3Hyxmpnipd3wUYbxZtm+4pHp6b
+KkTxhW/h77mUc3SUzb6F5EX5EaVRqmStxTvpJZ+TLL1kZLRB2Wzo9bhZae9d3hRxi1qlFo1vtAI
ir1TkKZnZQ09AiNKwHv3UVjKMUZ3nNZkAkVSwcdZXFwuM40mDgNMeT85ZXyYrC1o0WwduWsZCtii
Ysd1O0a1KjyCCfFJzo6J3dRBOE9FZo1OkaGXVMr3WpYJShlWvQ9urf/AcIY8aEqPUinAJN1zU1y3
Ey7P2sZiljuilXFyzaT2z+8d0cA4yx0bJSijDohyOrmNBZ0ra1TcvBlKgc2KgDibDSOj0JR6nkHz
kepXKGh3ikRU3rU6f8ga4VmnzNFEzmI1kxaxUqNKPgCjdk2f++QqHBOvDn5P8VZHBrs2RCTSq3sR
XTwWZAvAa8WTErGibY1grpOP9Y1VWtu+hsr8cWyVzQ8WykLaBm1g4DU2uYWizUimnAJHr0d30vbR
pPitRP3zKKuObIHCrVJqaZWZoI8DlOjFZVaPbBM20qvZoB6PkPY2DxNRfEqEyJ1CuRqQbigylBy0
wSZvX0sdNfAyLjxteEESuj8/vlWvsRgfd+tDz3RitCXQunIvKY9JdaH30e1U9V4OlVfVirfn8USj
4wwyS6cuiSvgsXrYpKZ6Uxi1o1nMj5vkasgJE+yydWv810p4r2g1hJlmDCvpFFRwDg9V/bc0Pwbp
7vyw1k/cr3nkiUtQQxknRQacxia/agrSlCrJpAPUwC9JmqJpYxgMPwP7qisXKUoqSPdXagoRqYFo
tOT0gKpj+CplHm0lbYjlFaiebRlkBExRPGN1GdEsh32HymBwNJ0C2cRIiT1iGaPimJabgd4qBeK2
1XMU7M7P7KqBLpC4E6CXTDubBiDZ5KmRMY+bDFGErHJaajmgqfiJvcw9pTPHCdo5Oa+iST1r4m5e
xxJIseKlEDZsJnI0WC/IPK8u1gKKcy1JRQu5ACmAi9qFe4v0r4k+ullv7CvdFoxq9axZQHE+pU6k
DEJhmEQtRB7HNtA0375pllCN7HsaEhekBQ7nTRIN8rqfzUMZKKImL8NLhUSFl8E2SvbQQC6nuZks
V2+880YimkrOq1AzGtq8wlSWquY0xM4dVoEKF3otfaaLXMpKHfE8SjQfz23W839Pjb9M8wLCnEDT
k+EPQ85IJuG1NYT7Jo1fgixFL3nd/k2gl0Rt9FBZ0BFJai8pAw+ivM8aQjHnRz/j8Q/Uxffw5DCd
ZGZF36JlK0MISUFdtaWBiisyfD3fSIbHbB/sVT+YcRAO6qADRJmvpnIWJeVMV4esAqaMHmcIZ/ta
PnpTASptogkC9Sv1L5q8BOPMinVSjtoldLik5UHtDrLhavFln3q5+Qh6GoYEfyy6xawEbE8xuUXG
O62BxP3cIKZcZPF12mAiC69J7qnqGK2n5cdQ3tHER+4qaI6jtVP6i6i5M2O/Mg5xKIoDrO3gxRTw
KRpJGtVIZficWg9/9bT+MAjdFkMgyAbO3pQ3JYSAwOcBjUYwtHDuTynCXI1zwCRmux2M7FWxptvz
1rp2dCwhOLdnhyoC8KgXdrWkdmrtUOPwn6QbhT4F8u//BsUZqWE3ltko2BhVrThReltL5aYwD7qU
uXUumLn1BfqaOc5GmzoKUgaBbxeOyJXBQSChQlMTPIfWQWaJHogvo6WAGxAdbCuuJew6WqNbMonc
NAwOhZoJlmjtzDVAEfQPDDeWKmZ5UE5zPjA7DtWDIdUvdXaVs2ZjQHA5ArmP4HxavT4tEbndNqla
JicNENtscKN8Z//B4NSrsXAuYsmdRrftss0PjAMdGajA/N/m7FMv3uAe2rRz76McosANPbuS2fus
ubKVh0YVkeGv7qsF2Pz3RTykYGEWIrCJR1Gh+kMfwxolF/z/blBsulBxlM7XlKfcvi0rhEieWnDY
i95L63O8+AZub4fZxAa7woANw7GDX4N2F1EcyL4m4QQr/KCvHEu7rs3X8/MsxOU2fGGakdnXwK0m
6kBJUO5uc1DIkU0BlS+JpU5hINGreQpuBuehV7fLYsTcdsnSTkqyEchF6zMZGgDGsO1EL5r1pZ11
k3Bxgi75fCdaLK3UT3IuhXNKcZK9uoGaj9q0L+cHslIsiNMIchH/gHAX+96uGtMeUDWg2NeQCW7I
s21vK+ky1a66GNI2zzbZ1s2Vlb83IlqOVWewgOau+lJJNalDuMdVUa7R6rIzxQ9ShDK2SnYNSAFK
pi7wBmv3GYQOUAeO8kjzW4mEXmSJHE5ziUTxMHbHxnbMeBMUKMhQIUzc7KzcF0zvWrR5gcifrp1F
WD1mQOzMbUN8I78Z6eQEHfT+osZR8dqoC0dmojrwVfsEwy+K2+fWXf6xoSo28vE6YG35KYsrP5ZR
+RJ2O8HoVi10AcNtwKGxaW/kyD1b0nvTOqV5CRfuWEHpSuDfBr93Zd6D6k5OfBL9CsvB0XNTcDrO
EN/uFYtP4HbioEaMJdGc/i5TT470DdXuRm24qVrB0bU+pTY0WjUQu38LeCWVBQm1ATm9XLqsh1sa
HLNwf34+16fzXwieljpsszJvW0CUGXLmZuH17CexQaiZ/DMKvk0+VQLIBc+j0NGhWNHcC8dDJGS0
WLV6KByAZQbk6JbG7Ww5VFgsWUBhNHrF/7dKZe0qs/CTYDpmurrtjdsMIjp4S+SCA3HVqSygufMQ
orLpFHd4CTHlqRgix2ad08ftvg1e1f5XXU6CPbDqUhZ4s9ksnHQZKXrSd/OE2tNWnYYt6WW/yImT
2t11WBrbOS8RM8U7byqiYXI7Lx26QZVnWGJLT1Lw1rEychp13OTqL6VL/Z4UgqDC6uMUsjCgpUWO
CVllblHbSEvtZsLMxgS6wGR4VKbiGCvF1rJQyqU8xgq65Hv7Dx2RqwwgqezY0jP6cR2rhji10W/O
z8DqZoHAgoziAwjk8A1U2hCPbaJb6CAvhy0j7d0QiVJqs+/45lv+hQBB7enadgWe+FMECJSX9PoV
noMJ3VraRh1+4sQWQPxJ3+pmag+owQ2MwI0DiBg1kVPQaZdForDzqhtbQHHnPbFYHsvzKnbNrjNu
rf65UUTH7PqzegHCmUpmNJM8NhiPmYaIj6pOj8Ijim6AoHGTzG9Mn8wBhVqUrRMCc7s/C0DqHylz
S7IMCcAgdCY0uWu7DuVP1eCMxk4tr0rzJyfDYrScC7C6nFqJBNCMeKakOUG4NetOcHVZXbdPtUfE
RFElz4GoGUsHa163jFq7IQYrw2j4pqK653fVqskvYDi/UhJjtBIDMFCGcNrircrBujczNCSbIBgE
YKtn9wKMO7uh9W7m1QiwcsyckV0VIIAbw991Pgm8pQho9qYLJ22ESoVXJ4Di7CbptyDVc0wk+mJB
olS0RvNZsYDRC/h/msAQZDT9pGF6H8njJi3r+/NrtA4Dxk6wgyM/yle0gj45StEUDXZLFaoF6ojM
wP1AlB8Z3BcK5ygyWlQh0hJgAGz0nWJHD2MZb5PMFgQeVg8yMBv+MxjOVbSxycLWsuFjEUmZoq0W
ZL4e7xo80MvQm0TxANHccQ7CqoJea3PAhflVRMDE10FxV1TZIhoTt1cR/opsY8DUpYj1ehUqP1CJ
N6W/Y2aBa1CmCE+Vaa/6Kpvah/O2sf4mxlGFpj7oEYJR5NQGtVaKmr4PQPbR+DpE8Vq/iVDilF8V
+YXdeFCfblFLEA6iMc8T9+2s/ML9rDZa2H4WTuXYUYx5UtDMjEqFYBBdQFZvlQsI7pQcO6lhTAEE
9Iw9CaMozJ0BR0sSlw7UHVHtC2X1UCRgJRoZtxHMDFpOrIPJ6JK5H4r2aarY9vyqrVrlYmTcJtCN
uK3lGotm58cqzVBc82DCOs+DrN5UFyCc6YPNwpLGEeNAUN/RpH0NL1gR1amxYMYAFfSLSdqdhxRN
HbcRWC+nWUsAmQUBYursArIvv85DrLr2xai4A8tQA2RhLfjcElW+WXXMgnzbGscYsh0/AVLBMk5U
XUVz5enGSoyoDzRVAseL2d8oaRK6JENv4wCZCEt7Po+1egqDRuYfLG6pqrJmjWHDHlL9gKjBoFSe
2ngqujpAp3Meat0qvqC4JaoZqmCyAlCK2l6q4egm2t2Qgn9BbsO3rmJ7NLP7fREQwXSum/wXLrdu
mkwhC0sxnQQ+vgU/nxE+hkMvSPCseuLFRHI3DBUNSIE6j87SvIbdFVqMojVoOuqborL9MNqcn8x1
Y/wa1Pw5Cyc4tV1rKykGxUK/Q4KsK7Zq/UszRJWjIhzOySus76xSxrAICm2G+elXxkjK0fs2T0Re
d/aq3x37P2MCAejpmDJLSoPYApYdPcb9HlycKgVlYetOPYTz6P1k/x3kh1xrBL5jhS8Ckcl/1w7d
tqfAg2QwY0oBHNeg3kz+1oEdbqxBdhpcSEoqbdPivutGx+4gyhKjn60LNqSDoKIKSYXOvBu08mZM
ZVHG+7xJgUz39LOyxtTqjmGNm+Sx6Q66ddvk0UXCngzjF60MwTZZ356gDVOgMwfxWc7rqMpYQMsX
Z17FZPAmul2O7nW1hkDUfsh+j6i9siOBR1g1LhMNbKaCAA6eGqcDHGhASFzBaSNw6ZiRXzevtfqn
NARv3vXI8wJn/o7FZpHaMUnqAEMzy32R7dMYjFXvrNql3e2obBWCs/ajah9LdjtqgXd+o64u4gKb
8wuaVZLGmM90tdwxA6XoUNlBTr+1Nm3oyW3/H6eU8wvQeFISpQFcmP4p4yutcEtIQeuCQa2etotB
cV6hthODFSpQOjrtdb39UFoiuK2ftw0kck/XjMmJXWQxIOISHWzwaxJivNINKzfn12f1dAB1ASir
ZUh6EM4GLbsjTZKGSH0M+VHS1KORyk9GZd6dh1m/LS9wOBtsooK2gQofo/bPSA4qqp9AbEsBD2Ho
y5UnQV0pcKJWFuzqddtf4HL2R0aprtsJuBWK1KquvAgm1cHj0QsyCBFSkMTav+ssei8SMDGV6Jpo
60vTRLn1+fGvLufiMzi7VIMpU/tm9mWsvSi04lCjTC4d0McjTQKo1SvNAoozztTWix6vL0gVpB86
DKdK8LgrNnX/DLbG3X8aFk+4TmsaZOr8pgyrTRjFLrDs0ZU1wdVz1YlAIsuAYjG6/yxuETVtMBKz
h5GW41ar/6D2qchTL5Y9vXms5Fqwu1dPggUat1Z2a9LGHLBWcv+LVI9GdyD2Ux9EqPI9ZMVmbFrB
HhQBcitG60DS8nweXpY4IaShpKNSEafKr1LV1w1fFYWDVv3X1wj5Jh09ilBrTNAlgYyCMyLSMCXN
w3nLWC++WWBwl4qgRgFVNmBQMpNv7bhHzyDLOydPCZgf2HBV9sm13NTvldqjBlybHutg2ktzRquK
r+NKidyqYomfMzVwsw7JLoh0p05iB5LgyFj3gP8aF98bFICwVY9KfGgiTxcSkhis0K7CEopK52dE
hMNdMEDqkhSJCbNCTHGnBrlfmrUDPQgBzPpeMecoKbKvYE/kDg5Dy1G2huGYxmNnTE6dem0Dygsw
rQ23siEUMV+9tYIAAJQPIAIAZeQpXtibQ0A12BKjLjNHJ28vU+R4h+hhAI9ctrNRgyyhWyQTdd6t
GvECeP774lYTxrbE8rnTbDTLrTT0217UAbPqtBcI3NnIolTHwY6pHMBVl02bwgg8au5yTUQ5s+qy
P3tMMYEWHr2nQzGTxB7yHqaRRXd66ccoqJBxR9L8uBMdRKtWuIDiZi0YSCdn2QxV3qIzwzFq2UnD
RODRRCjczKVhBIqA+c0pxZc2Ev8xqjkzUa/XqttE8TKISkEC/63ON+pRC4auHRRUKAidx5dj4uZg
bVbra5v5CQVNqio4h1ZYiTQwkaKdbVY4Adkut7kK1tGUmoBsMoce9bvxxnior8hNsAHf7QvIc3DF
2Id/ccU47zvWNvUClz9nSUWzRPkMiUx7C3zRKIxNbkh4aBVvTG7PY602Sy7BOM8NHi/a4Vo2t3Da
DhTsQ6gBgbzQMW7Si3RbHOzJgU4veyw3oUchXxyAV+X8J6zth+UXkNP9gJSmGhsazGcaNm1yGEfE
SB6syjOU3+eBVtNYSyRu54GnMSN9CCSSHOCS27H1VPmg66gcUXeVsSnB4lKKghffBVpxLi5RuU1o
WV1IOgkzXDv5ccKl815OnCF0EIqPnpvH4O7QzA3tsfc78ENRrlUVGRO3OclEY7kDyRXEEqNN8GDc
JM+1Z/oxGCrHbYgFvU08y9Pcaq/flZ70Cx3D+y3IQWHdhVvvcIiDMBx0qjv1tdrIt9IhFt3a11y7
iQZOMPtAHF3jGXeZMU40SdELaA5XQTy4o/DYWnNQJkS25vYHXYHw0qmFVVnaMHnE4ZEFjj6ihi3d
BsJGhNXHxxKFW+cKjdBoPQYK+lxlcKyb7AipVy36UFsk9pm0sRW/lB8nedvbG32UfYF1z/uEjygt
8bmVZoHUyKkJfKaiBLQOtzLqv3SWFzuSyKjEphdR12y1groFXplS0u9RaPST9NbyI+ZTdnFOa8h0
ojwSH6Hkt70EHmcUKaaZKPG4+sBcwvBvhCaV1JTCqvEkr6xNXV9O/ZMhGehufqmTRznf6eW+nO7O
T/HaFWGJyr0VpGJAVfncJKuV0gWdzEPP/koKe65H6eM8kshiuaOn6uQ8yyyMzxxvdOVx7O6b4O9/
guCfBUnL2swMMRhCJ5fExA3UaTOxzDsPI1oqnq5xsuxIb/t50rSNhBc5rjutta/Idaf7vfKRKIdc
8WQj3Z/HFcwgf9EPo6FT5Aiwof5SIW/WKbc6eT6Pse5b//Ur/G1Yt5K6SAusUtyjZLUrEe6QXiyr
P1Q6eUus+9qKd+cR133lFyLnY0abVkwLgFiVx0DGRRs8IaKb1ioGahtBxwgG9G8FSVlt1WjinQ2j
ja5yu0d4xNby9v38SFbnTvkUE0KZl87PnYwKoJ7NTBqkNLxRckb5GLDRI5LqlcZ1iGzdf8PjZi4N
p5Emc4c9Le8q7TqgGzpeJtZrGtwORiW4wa0a32JwnCs25Tih8kyGMHYTyu/3Fa2diApK8la90QKE
c7U07HqkvAES9KWPpm9Xjm28v61rFHoIzE60WJy7NcIsIVQGVI4ifxslK34zvY3DvUoOUiPILa3O
HZlp3kwwrHwLzZtNPRYswHUJevb62F8oIA8pRfTk69feBQpnDplGCglVlCixPUbX1W7aIXu1T48F
WDoSB4lbSJR56j5zpWO6kVMHKqM+Eazfig4QLoaLb+CspGk1SasotkD3fq3i3v2Emr6Plweig9Om
9DpX35pQph+foUbvqheTDsI/TfANq9WHy2/gjAix0SGtQ8xDCzorL+1d/W441FvQCb6V79Gt6tMC
zFel4p/fjeuX4sXYOYtiGRmNugQuGDMtCSrew6HZkY/gA5QpyC3JG+KUb8iSXoPTXDX9H5AIn879
bPGLe0qgaZTaMfD1+6Od4iIeXPYop06APDrWXXsI7shVMDnh2/mBr27axbi5gz0x6kI3ZuXEBGxp
iNJA2UTya1ESSIDy+RBajM6k6HpACTcOpuotCQ46c2nSOVMpeCHPH/vtxvk1mM+jfwFD9DoAKd48
iWHqssj8o+IlYyuRI6t/p0jG40pG3FZUMbvqjBao8z14gQoRwyrqRqC2xYcUaB6juwByo6P1YCBu
GNeb8yu2yrO02CKf9/4FXlikttTO8dPRLV3TxOvYfMEPtMmaV3oN2cRX+a1x5TvpMts2j1rislvp
ctye/wqBV/ykY1x8RAOWPHgs2E2pYK/0yibXXCgx/eTcWkwt55Fy8F530Ww3ZZU5gVG6cvunbbWf
HMULFM7nsCqbyxSAIifvteLXrVdG7zr1R1o6iVB/fC1kuVw+ztPo0lCl5uxlpa52RhO9zDey6cVd
67W1FyHwphcbs3lCB6jAx4mWjHMxpC1lSENgmE27RcBhYH9QSi1YMNFe4NwJKtNzqOACwyZOP730
6T6dthZq/aA/uZkMQaRGsN/5YjR9rOK2mxcutXyp9WMIP2XYgsl+Ip072odBEli96Jj+/PvC7AsL
Nh9XWDy2R/k2uYDCbXHZHGyfOfGx3iROrbp34+aRbbuL3tGh2nx+263ehb9M9dM3LPDRfBAgl4kR
S7TxQ9NEKFDgXmbz++5DdWKDux+8gzwvT9dKuqoRXK2s/KmN9qZ9aMqniPmmKhiKCIi78eiDVObp
TLlUgPds+NCGK3Rust5rf1RGAz6Gf4fEeRGj69NoQLOwK+fv6DXHzZQh15qLGnjX18YykSEELTH6
zk7PgTFRZYUZM9UQSlxTi6IYaX9+9dd31xcCt4NHOSKTZcD6JiVxxrjE6ZK7galddrnksFD36t4U
HKn6urv6wuR2tDWn68qZvC7OymdKTDzxWAaZT5ulO7MuNBywYUp0UK3S8TVutRStxeiyN5gpgWM8
ltQ30k71ezugn6rSrOFS7ofil9ZE7A7NlRq4rMA+5KASIN6lU43K1QKdZGXbWH9RVhg8taM8vkG6
Empb5aB5oRrFgVcNJdlHpGDvVmHTo9mF3dEcx3CP/jcQYTbNsW5ifRa40QavtNX4vbNGKEtRW99N
Zq39ieQygd4GTREQknQ/UYd7uTDTLS31e3WQ7J2WE3A4SvFNbseSYBXXIxCwkv8zFJ5SZgwmE/UA
mFKQXEio8B8mJ01aV1dfSsghSpdT/oiEmd2JSLPXD4AvXC60no2RQlA5NocdJ/CgSE7ADJf+7Mz+
QuGuQ5LJMtAqYRuUoDbTWzfoNlHw5/xGWJ9CFYxtMiQSZtac070WlrZGsxEgbXIfTlu5f5z0LcVN
D00ZabyR6rdqLmP7yem2QOUuCtqs3lwNQA3q33H5FCsJKPAOUrdX6T3VRXGP1eVaoHH+hJmxDp5r
oEnSa6y+a2ixmkz/P04k71KGPAkDGyBJcRu018S+GuTcafOLMfJqhOOz3O2RaClEee9V76/aM48h
KEBALXa6gEVkMzY1oMUyq2A7DYObxtFV24dXlTn+Nuv0J6faAo5bOdAymlVLwF8TKq9a6YxS7Jiq
o9HLQTija+XraDn+d2TcshlVb1uShJHZCdkbUuJE1q6wXyVcxBXzQCP0AWs+Nt75hVy7CiFqNYue
giJa/hSCW1wMSpAGStnMczcOqVPVbDNm1O3zFlxA2TYKk92Y1mgul5/Pw64tozXrcKOKEEROfN1i
Bg0jyNtBMj6ocaqat52eUMcqarzy7KOMzOh5uLUtsYTj7gxBZOqSPACOyrc9q/3aekwakZtcO2WX
IJxpmpVlT3kHkDD/AwmLmHodA60CGBXyAwkMwTVImf0hf+FCfw8yuoYyqwlwcDGb+mKwwTFi0Mhh
we/eclC07KkB6IceWhTe1VAUQ6OwPTZOoLz9YEJBqD2jgxuAj3oySSsSK0cDuUk+4GfdeHpuRK/y
1flcYHCLVqa6WtGZJ4NGBP0x2z5E/1yCq/oraT80EYXUqolYoJREIYNmoK711LFYKs1DvcdOz1RE
biLQCr0Nei54eKxd9RCN/geEP8FpD8pdaaYOLPP6Kcr0TYYy85+szBcEd1gbxSRlrYRx1EXsRwhJ
lWPjGt3HeZTV/WvLRIGKHIgQeeOz1caO4wRr0ylPDXWJkcAEkIAFcbTZMYGprxrCAoxzwgjGTCSn
ALO7+8C4USx0vutv6FT1dHMfNT/o0oMXtlFaDpkQiOKcGkLQZoUZKLNYACm2oVk5yaD7GRVsoPmb
+d27RJl398LvghpVz/UaGyi3rwLUIxjmlpKbhAlg1tz7EkY9hWn7YRq1mdEinLIda7Rt3aG2UrU2
BSVOC97mbLiWFREr2tpeWqJyO9emQWj37YxKXu32L2kuiP1w3gBF88d7Pyi71EQBRNsMiJnZSO4U
FnkdMvA6KXfnsVaHM/fUatbMWSBzJ3NmsrTpNHBI9LAEWbEuek1/rcClex5mdUjIb3y6H3AbcjBF
kyej0gJGx3sN1Vv2TVtof9Uw36Lkdnsea2X/gruUzDaOuyC0oU/tokpirUQdMZrWrN01gcpS312p
sYiwbl5nzshPULiNm41aDv6DGv0u1a6YGqcSHREr5g0ASJ7JIAknUNU5HcZojPFIAwDotPZSNC9O
igbq0oepghZjIL1HderUViDI7Kz4I/DaEhvVYCBxknkyLDuIDDWsGvSUmfDgcuAMhnZrFpGTZJfN
ZaGLaptWDOMEb/6eha8YQ9SCoCgCdWndBlQDSZ3vWLqfaioY12fw9dt6LQbGnYFZZBisjgCkoOVC
2+vEbYwtrX1qP5n9hpQZGnp2Q7LVp9ZpWgsXUlEZ+MpWWw6VpzjBJU3vC4IvGMcjQwUVsXY02523
/bXyqRMQzsOnc0PxNK8flUY/GFDbkthOPNSXtY0ohJmgoCpyIqW/z3H9Emzy/wccjb2gUSM6Kt5P
FxPVFtPYkxYtBXhM6+ixlKwNi58z7b6Wcicw99CPciA5eX7MqxsFVZr/oHK+RSoY6WWzQzNNu1FC
LyMuLqobudyGuVOkyCGLePTXF/ILkLNZtNVlqTRhmFV9RDOLPbjlILhMrU4lCq1AhmlAy/ZbwdWo
mUERFj3MVY6bq8GOBk8uRwjaKyoU1Gy0sYJrv0UHFNJhujYZ4PrKRYQIa+NUZtl5HUSYBq5Dp8uZ
Gs0o0X5CLwGu2kFI0K94FeW/z6/emrdegnA2IzHUhE3dOJe/hu5AXxjZyhDpMt2+EpwLa111yhKK
M5RGBlFbwDAeY/BR1D8Ut7H+HBX3Q7O10RTeFz6jx4i9qfJ2anc9c1E1GsceEZG3rfm85Xdw9tPE
lmxBAxE+DxQhhfqUyaOHmANK6QfB1lhdQShpzPrPKJLlnzIUuSJU0hOMWNVB7r4ZieQW+eb8Cq7V
4KIU5QuFuxJFdhExjQEl0VNPqb1hfLPki04+ROU20A+dCfklchnTo2K6Q/uq07/B9FaLajjnWeMd
/PIrOGsdC1numxZNwmrsmygg7HO3LXWniUxQKCNu2QiiC6tzC01fUA1A4QU9Nae7w7DMgEkm8KbJ
LjxW60jqmOS33uii6KH6P6R92W7cPLPtEwmQKFGibjV1t92eYsdDboTESah5np9+LwXn/JFp7hb+
bAT4Lj4DXSqyWCzWsJYs1gC/LF35ZVdmW0FUltRRWkVYYAryyNqfPOqgTOamoIFOHVR2wCg+gr++
T5zsd3Ocg/icvPwCn/oduY097YDL7CUD07163AN0la/Bfz5M7IJGXqfupxEfVrPHNIwcfTml+s6b
ReYgMAAK1mTVWl9jwr4u+jhnWaFjILx5rlX4iAQIGVd08TWyNxAiW+etKMEXxTPoKxcd6nStr6JY
kQIi4PJZ2ZMguKC87rIxXSChBA9Kq9VOuldCkt4cWyUE75JMUx4bA0TEyQkoGJHhj/n3SD0mIJpW
rsL2rO1BOMmsAJwEf4ieTYaszceTAIr5fE601QqMQGV+jQmDPRF/ypbi6SZAH1hJCRASi1ORoRHh
5ZDACkDeetUG7cG2vfY9PrzMXh+A/dcL3RC4G05uOWiI9vf632UueytesAylzGk2ryrGgBdV4acR
GVvGVbzs3PtSOYj1QfWgMR32/nEpmTmigyuGmvN0F5uekfwwyztKHi9boXTDNlIEh60SZVzxW+Gw
gYRnKkeTo418b4ZO1muNkAx4ERYYhyiI8j7qMpKst4YSOUOb5beKemgwXMmeQ/7cL45Oy+vUvs8h
32ABpkPsvZMmE09AJ8OQx8MTCmi0H8Vns8kjrZzRvLgy9IzeZD1Y0Qud3knxpNROtHho6WE4FPod
2QPjkhzzNX3E0MqOXL5GhRPRWnh/gpETLaCq8pNVtcdbuoeKJZOxAqWDDQ9vXTzYPurXp0PbzbaJ
fFs1VI420wCkOQ+XDUVypxKyZvQQOiATagt6qKNmps0AsmYaMUCU+gsAKxr2u4/9FsTUMQsui5NY
/wdxgusyI2AWxCs3tDICc0thN7oyYX4HMT2djpdF/bmaBIcC0koEl6YOfmSkPj4uXwQ49ya00X0/
XpWYuhhdoLQ4FFRfXn9VHoYE4zWl/wNNfg79Mrgg7AWlIPfecy89667qWJi0uPxFsrXefJB4lyp2
ZoyLgQ9aerR6/5qtyIPLjgDtMvCbqpn/4UGMBTDQA4CZUnCBCcdz4BRjcwXkaSvtN5h6DQ9av7ev
0dFOnbcxd0rLSWf3spZ/eCk/r/tfsYLvIc2A9CQwXtzn3AegBQf47AGUSk54Mu7j83K0g+E6cybH
9u1vKF3mznf79L09As9Od3jQ/rgFQloXzG7oX/4wWRSL9bCAN4Gnqw6u8I8GwbsYYNkhPiz8qgTV
mXvdO+ArmReeua8BcGkdJXPz0z9ALH0QSz6KDXmmaMuKAsxbkFfqg8NeLisma2H9IEHYaF0d6VBb
kDC9D55+xAzjbXmbvLZfYzd8pMgBO/zReK0QTqIHwbuK/NT5/X/8BGHT8yqlPONghwZJqwNYrh/a
2fDKr/f5zftbdUMP40voYqcVjznUm6/3IKtlLUoflkCIIW3COeo8WALleDPd5b+Zi+ET88hO76/l
AZNeYeEo34xH9mgfrIfZ+XlZfdnD84P41e9tklxTg+YhI4b69O6OueZh+KF5E/pp+QNIFiuwMesu
IBr30GsktzwovjBQhVYQ3Eaih7PBUlXlSwp86dBvq4CSGNnxzJ1MD0UatbtR+BVaKtTEZeiM/BZH
/rRXCJDewbploI5GwDWBQuxHxefKqkwL5C/u0uFxrXdOqhoOnDKGcw66firtO9Y6HMDseXG7sNtq
7/0ru1DQRmtAf6pjfk0408oENiujh/yRXrPE48mpsDnywc+XN3hPjHCGRxOT2K2K/Q0xXbvU5Rlj
4O9KE33Ruj0uCRm7KdGZwUzA4lhovRdUioCdrdHVloBZ7nZedAgfmJ+dpif2pB3043A9fVFuit+P
9CeijgBXSdCC+3ly25e9UyX3mJtPEdRukhYQEApWNwUHsDfgDYynaRLkbo3ZSXfCCKczHNRgubJO
l9db9sZZYx4N3WNABkLy4qNdTTPGhjQjwSJ0oCmzpoNCbLcDieo45RjmiOc7JFi/Y2jVJ+0eoI0s
7kJq3IBd4SX+qZQB+CO9rmccK8Ix3vNrCL9cVk52bE0QIgJuylTxmBJjrpnaANbAqpJonieHV6XF
g0njGRjLcl77l6WtvyZex1tpQsiV8Lqd6wnSsq47FZiv7Vrdn9ngpjGAKKK3y9KkawfV0AqoAjZE
rDa1Fqi7+rHs4HJiD61K50nNdl5QskQ/eKGBE4sOqD8Z1I+2wZNyBkNo1bllOTtgnXIWUJ3aDfPT
sLweiuIqHEFLYcRHqzGcpe3dUgPHbaO7hNKry+oSmWNA4yPg9uGCgDIoXL1kyLk+9E0HABHmV1Pn
GnZ4nc/ZYQqno5aRoCiywBoftdJ0c1U/ZP18Aji4UzMwAdDkDJo+NwIHZA9Ypj78lhTfUxS1aF8B
Cje7mWM2AskhQ4HV2gnTpCcMkBWIj3Vq4AYRTlhqkEjhKr5cq1+t8azZDuneKtBfRve0cqbi2lR3
SbVXfyHa4lbmupqba9IMaaOqLWTyNnViVKcLXXH56Oe6Eqjl3WTfaFnm2D06aoL+H9KHZCtcOHZR
FpIpmSG8H5WvXZtcmeyp1To/wSzkFNaOMf+4bBzSqGArUTx6BaPt1K3qgsmLIRcUFW8pEpem4Znc
dMba08FbAkxPHaBZbedk6gG0LUX2a5yvLfvXztespnhp8YX3EOonGVcnfA3YPz17OnfoskmpRyZ/
CVPfCu/r4lVVciA0vdTZL4U97siXtIgRC0k+Ew7dQNFWOCo01Zo6Ij3Wnzw1iIaM6BmvdEJOFOzY
VmCn6I/Zq+HKnlxbmUJYasSaVk3G0Llt9hgNAYuvZgU0LnoArkin5DueSeJqbWbhKY0CnYbqmnCk
qKVGhaWiHS1vM6dT7Me6YeDzBBdq/G2o9gqe634J+/lBmnCYmlBrTB6vLXcFh9Hc5EBYDy2vNL+k
Y+uk7Y2h79zKconIcYO8bO1CFfRDq5ZRpC1iSyvOwOCFlJzxkmDOvs/1x7H/jXlBoLPt9S/I3L2N
Jxue8ehrQZufYDeJkQydSdETBCrKlt4SoK0TUjhG46vjiWS+smSuoaBv8zvtS9A+nGr9eNl0JZfa
hy8QrCiaR13hNlZat8rXoq2qk92RZucqkRrPRk1hcY14VHi5tnDFAz9xHrsmfWjM2EUlKeiMf2jq
hUoo+2G2GBeXITqDpLPyacFW2rHqW2RxWfyixfFTV7JgTmC1WrVjPOv3fzLXvxKpgK6HsE1Lhn7t
HkNvYUWyY9hyN93lAJHvFfp3MNSMp9Efn7y5YhTTYGOZoLFQwZPMqZTlm7rHjyZxKli7vyIEtx4S
vRrJ2genJsURiVEADAdr20HBvQmAbER5vWx+UsuwCVh9bGBLwXV+vDX1KUYD2coupxTOoOhBG941
8YFlrl7M3mVR8sO2kSWY+lDYIH4aIctaSvV+7qobOzYf+sU+VAM6NXWiPBIjBogWMsrO1GbzPWjR
db+m0VWf5cldx/L86843rfp9spzNNwknwx6qcbBjfFOYJ89g/vyWq9VtlqXv4ficowCYAn95VMID
TRNnMYDnFvJ3YoKC+vJ3SEI9m20+Q/C3ZUn7hK0tqyB1G2x6pYFMLpyerT2+dLkcitYcsPFYTJxF
WtqiRJ0KcmLuMvVg8fRUYthqtztcFp5Aob+ChL026DDFeo91Hdi7GvUHc+6QEg2trzwqjnr2Ztqg
ZwSEij53Xt6+tGS476n9Ap4pRyvS22TGXKm9hxghPVybjxI2u0QBf1IjfJRKHWKdDcSJLTvk1nPY
mgGaXHc2VeqVNuKETVUUpVcagsXuZ+S+O28avBL9NP9iOdjNlQ8MtJ9C5DmqoPycErT71ZUL5qMA
QOEORfNVqu3cIfLF+ytI8ExlYobDnIAvLy1+GnS5t+IHoL7Swuvndz0cdzy63FD/ShPukGaM2hit
pjgQuo6Xq6Pa7UHRmltb3fFK6w99dgD/ESReHWUO3D2ao4U2it9aZM0z1cu7HEDXL3XkWSy9BhLd
5R2TTeTjakS8yhB6gGRM2LI0ROfin0bkJZ+OE8i9NLQzFABizozyNgU6pGJWAaM/+/43LX4RzMzi
JQhCV9sz+3znY2Q2uv0WYVcXSuq0yHHftGNSOA36B7yx1iPPiKP0eFlv2ZZuRQlbWtEyY4kBUenI
T9mgAeOtP4HIHahge4j9O1qJY6xzX01kWgnvqabclDUy/jo5mtZOfUt6oW00EmdXYTVZaYUQEyrZ
oY+NF6VExzftfIUD76sjbqqhk200DytD0TwkvhWjbmgYTjzu8dbJTie8Ovj5AKuBVKmQ2GPq2Cs1
hRm3fHQzkDmaneW2Nj2P3Y9Ymx5HUE3ueJ7VTMWTAzRFdFYwZNI+samMiFKaaKVX1Wf9q92AN6At
kwxCi9qrdTJ7nO+Rd8n39a9I8jFaCasQs1Ur5a7FasvlysL8Jh7BfzrQvQLXumCftNNM1LcsHFRV
vClzbVRiS8eCAhDqJuY/bQD9ErU/qCCWStLfFk0QBYIGkfSnUh12vN96O34SjrSvaaLpeU0+f9ST
aYmujzWEV3MSxAn9kg7LToJfupQbEcLBJ8mUqOUCB9ubaYC2/qOaZV4Z7Y3Iy1JBABH9q4pw6vUC
u5StjjzJznr0dYwiNAU/tMRL6yszApSC+qpgKu4fXI2OnD0B79r6DPm4fkVt53bb4lI0e7x18jAo
kv5ggVtOYdFOg5HUq21ECSbZUxNjsgZERcz0p2l2knlE1dm+A033/WWtpGccNRkd9zxa1MURzRRc
sai7YimVzEW0ikH1AoAHiKma/Adl/J/W8K80IXppeNoa2RpYhNqNyVDCTE52FCOrsxNXSN3IRivB
1kGDqFrZDK1mnh+mCKAp1W9bba+m6GUADe7lJZTv1l+lBKsvo7Im2TqdpXSAZbVvUutHF4537Z7Z
y6IKe6OUYPWkiLuUgJvGHebY9moepihGdw+dNb5yMt728xi7HPMn15mZGHs7JxWO3g6UzmxjnQb9
aP0DWpFULYdwCvwGpfKm6V1pT3YeO2X7mFW/d+Fhpav6V6DIdl9xHQN3NQSW2mGsv/edZ6cvubo3
qyjDoLbtjRzhWKMKW4dqCyS2zsMR4H58DL0erbiO4dDDd+Vm9tq7xc89/qicTf+y5Uj95Ua2cM4H
e0hmq1xlg+WdZklgEfuU63uXqjw43MgRHuQLBQll0UNO+t3wzSviG8ynXyp/DoovNfBEcdkdgGi6
EwXLqnEfllZ4r/ERjzlWrWKfSz+LPOUY+sbN+Gz8yg/Fcc5AEuU2v8G/RXecmnRd/7BjGmgD/tRo
hWGzuAxDCGbkxtYwkFl7s9XsqbfuzqcLdSNF2D2FdLGurZaTNAfa3lHQ9eRoEl9aD2QFFS99Ph9q
vM1wIdnD02XLkZ6OjWxhR4vcGuJKgWzeGddzBiFqfQbqyaGJzeNlUVJfuhEl7CJwJABKziGqUMaD
AqAYMidgTEPDgpmh45B+vSxub+/Wv2/yYVMVVn1WQJxmv1XaQ7n2Te85s73VW/++kUEzJI2QJMXq
NTGuhoe8O3Lriv3DeA0a1FD4U3X0c6Hk9VFM2+ldxFIVt1BxnSleU71Hu0hskiIFBk0o6mFoaMQ/
QUbdDVXOCKI62r1orL8ax6rxxuVtUdobDKL7w1K9FtpTWpSPl/dJGjhsBAu3XtwW+M01cIiR4LNr
t1zgSLrQGdEXZSYgFzbpP1QrtqoKV1BOWTybbA1VVAy+TsQKAMQ4hcODVq+9YuoOyN1q15+O918F
xQsoKtQoGtZYJekwotDz78OMQazLi7gnQ7h8CtAX2MAwBsopdg0vg9BRZ3XeESK19o0igp+as44a
fQshfV8BwUqlbkiYv1gawq9yLxiSNdjAINepa3TxodlVOL91W2szmbFsdXIsl0Nc3ifhG3q8Df7U
6UhAzi+EnvrkvopO7V4xXwY48kG4cLDHsSuLeB2FNTI/pdcGueHmCwWswuRkKKjVZ406bNi5baSh
EUCoNYOoBJGloPFSV1ZbxhBaKPnLFGG6IYm9kRC/oobTtiaYERNXzZXgsu3Ild3IFZSd2ohN5hp3
LmjxmWOUaU3uhGz2p/IZ2ByuNj8XYAYr2TNN9zJcu8IFv9O3mW4BCAihSzqgd+GmLG4t+g4SKS+2
rnrrUIceb47hXnpEassbnQWvo/CF28Cjhg8gfpuwh7o3HRrWgWY9X15d6TW0ESQ4G5WqY9NFEBRZ
0WnGY5IpRbCCu1wWs6PPn5fu5iZKOppMFV3FTHbo1OP0EumLo6C6r/X9zjtlb8/+/H0jLEoN1PVr
CEvIb63yJ90N+SlEOb9WbHceA7UPphaQx3s5a3kgiIluirlhE+isgpsr85x3Fkcs3zWjw4GYlE4c
kwTKgem5ozflkWQz/n9zMtTEN7DQymI9ZhiAy+znWf9V5f3p8rL/L0vx94sEn1g1GJecG0x/D9UD
0CfG4W7IMO8XXVHg61v6QUGtxOx8m+8EU7Imb/B3/BUsBG4tiGNowbAUS/3WcP3QmcSZJvPOnA1M
4Fh+pXBHSx66fL4a2ISKnXqiUX7S1Uc9i65sGj7V5o+RvRUtAcwigZlEV4OFQtJIokNXar/arPE5
T5261FRnaFH7WBFDxnqPrUsaFm4UEcJCYtopnSkUyYb7oTvx5L1Gm5Chenyad3ZL7mD/rpngYJuw
GuxwfXvWBAScj204HdTqQevuDLwpFAtll6fL5iE//H8FCp6VN2pmGiOsozJCwA/Zx1bVMKI5+ZfF
7Fqh6EQLTMgOw3ou8jtQdtQMYDa5w1U0f53S1M373gMS9KjtVgtWK/sY21CQElOAcmGMDbldYUUr
G918REUAXMXnNowPoXFlwuLxfOmTHynSWlPiDsV5yr2mHxyULXcU/7zAkK+to4pol1QtscCkmIPe
oiiNALwGbE6L/FaQqtdGTLywZl5OZ9cq7xsVPIuFu7RfKOC9s+hOnf97GMWP3yFcJwRj/n1U4zui
bqkCJFdG4I8AgtYomruwTGIHiFRzcFl5qe5g2EauTqUIGgQPMC4k5SnVEY7Zt5lx5PVTuodTvX72
p+1FGyyjBl7YqsiFNiwtyqAzBnFCs0KNAJwOFLwlzMBQTkQ8Ozy3mGvZuclkaqH9VF+pw5G+F3uJ
FGLBoAyoNc23JnBg8zng06/LS/c5XMYNspEhnMvJtDn65g08qCKXKTCb3f6rPS2EExnPdRZO6+bk
kTsgRz/f1tnrZSXWjxQ3Z6uEYHM9MgO2okCEVdwpVg8wKd/k5679r3PIH9dKCGBG7Ie2HjN3qm/0
6WeJgYb8gek7JQ35jqDJAFkWQAOYgpR8Nkc+Z9iRnoxOx4O029ly+Wr9R4AIURHGM5vVFAKq+bFp
1rp6FD6SIdyx3s9XDFYLHO0ASGNA9xJ7trgFLiF7Xa1w4DpIdTGLtThLFdKfZtIXL5wq6U8wJHZP
S5iAwb3N0nDnFSFV9M/0k6bqmLoSVrJIjFEtDShKeIQx8VOuOq2VOvkeOqnUwikEgBELKQNLiMUm
q87nFvCaGKD7xgYM94QA9DEfLtv45+AAy7kRIoRXZmQpdbcKMbIDi++X8TEbnnHpOH3f7uyc1AI3
ogR3WvJQyxYDolh4NjG2WfS5e1kZqW1sJKxfsAmb0YVrVsoACaPxmsfHCdSD861WfW3No5G8luNO
EU3mvDVMFMN/40R9QkjoprYBO5+NwKp8KnQglmDku4l+RtW7YX2Li9Nl5aTLt5EmKoeBwxHhP6pa
87HOfijVTtJGuniY5ltRVCFGzE+lespHPigwt+Gl42ddvU0rhNb2m2W8JoBGH98v6yM175WbGRk3
wOWJj/FiUOecLbxzk8EAe6LmtFWCdu29wGFPjHATNVZu52MFMRk9GTYmAXU4hb0rlUg3Z6OMcBst
iUnYvCrTBOUtkCtO/BvlTksx9Odnz9QtXPP2evmpP1re+MowDpi4zRmIsZeXVNKSgNNsG2xFAUXI
KM4h6rW+oHsuxqxA5pGryYu/mW8YcT+GTn5Owdro209KtSNUrvpfmYIHYcpgRLWNwVtEqObwRP77
bo6POgluo+mUREtC/H6kn5vqaNpf7T0MebmN/FVBOFp5bI+KwSDCZLcKPXGWOrs4itJbw2a4zE19
zQELt8bA4gWMMZCR1ysozndknFbclva/n4OmGJiDWwL8l7nekx99oJr2Ey6+dXJvMOHSl3R4zEIW
jW5UIfXkhNEMw7xsdjIL2IoULGCpda7wHBNVxfgyVFeq/fXy78uWbvv7ggUsqVblA8Hva+2xGn6P
Otjb58OQ7+V4ZXchwTsHsgDM8qk9cta0BGNV8IDq5Glj5FByHNQTQ8t7Fh4vqySzuK0oweKUqADN
Uw1/UenI4yypp0cvNYu9/5uU9Ss296EymB1POkgBpE6uDS7qsibAtP5FCMBVzBXFBw0zH4UsPbHN
zl5VAb0LCDQMoKNFe5POUhPArN7/FyKE4g1HNw6PICTGyNKix56JidQ01UAy/nRZHakkC/NWGPRS
TQCeflSHVEjrJRrOj2WsbJh3yXQMVX/Yo6uSdMYgdkUAuyL9gu70T3Z+szdTOsckRmLWHSzDran1
nICI1tCXxsGIuwOeNnfOMdwc8sBs99q+ZQd2K1uwPjZ3ejmilu6SYnF72twvtrbz3JBFE4B+YLgT
kUy0RIQjHi1RAXtZ+zrQWQvy6MEzWgDV5lShh1CNwTDVhKlHWAOIt7HfqQjJjhfuQBgMUF8MeNyP
mzhYJLSWGLGSBVocxoG5XbFzyLp/eAnoeEqtA3oAQRCxcftMsQ3EnAjJQp9gvIwPpdcBlsuug8tG
KdXnryARH7eeyzGqTAjS1RY0v1oTdo9FXo0qXnPgvtw50XLb3IgT7hDkIss5LxFHm/HkgF/UyRL1
yCaEuJkFCpe4cDsb7bHTXV8te68EWVCNjAvmR5BxAfq2sHV6oYXaFDO875BwMuwvVRUB3LE+Rynx
DO1nB5yey2sr8/poPsAIkIr3nCoOj1l2PxldsXp9OjaO2kUclIJxcSQ1cGcHlInq1/+bQPH0MTPV
uwYC7axEVvg3N1UnKRElWoNDjenlsjTZWccIJvhXwbYGPBkh7kB3Xj3qPV6rxgTAVGaicLDHGi5d
QQCBoCnNQvApnnVrURM9X61TI5NXmP5MU6fBXD4w9rvHy9r8CZPEnAyGgFG7Q6AOYEHBNFU8ErKs
7RANnuxj90pudMDfOdPreJu6ABEj7+w0Bsut6Xwtbsy7+X6+e0Pz7dE+WsAAwVyvf/l7ZKu7/Rwh
9KnHRV2iCp+zbuIUlqgKP1+WIMGfoOg//auxcCDiMtcJOJQ7Vw/obXgDzIn7zrOO1m1+1b8p3nBV
3ZgO+HGgZX4u/G4vVJFdiFv5grl2pK3RUQb5BkA5s+zM4tuwVLwStYrLmkqQ21dNGZheUI9e9/ej
104y9HK2I0YqcUxfFdyA6Vx45gSoLDM8ZDke8X0H8j6MlWGKFE0hnlr2e72jUt9noSsfsLmA5kPF
5eNHZKG21EaLJ1SS9lchjU+5yZyk6YOeAAoh484w3ycRsAqjn5fVl/n4rWAhxEE1vsaDDoInXjh9
fCwwwtpNp8tCZJtpwblqJvK/qCsIS6xWdpOaJkJpxTosIeBLDsz8QZcdDydpLVjvfGBNIEUH4mcR
uyPtR8PoAYnjavzeBP0sxurdOM2Og9aehrQ7xnR+NKs3zO26Cy8wJ65dkSLaaS2V6mojKkW7LEC8
xIynohCioPsYAB5d5qI9Nym5kzc+CAcvr6nsxrL+yhETn1OhtgwtNrCYIvmix4lfa9W3JVS9gXCn
qn/O8V6/niy4YjgEqoE5EnQ4Cz7dWHIMUEyAKQhjHZQp+pIfmxLZwWQK73W9vJnGIXJJqYQu0cge
LZPM26MjfmXFWDOH4gUNPow2aWbgMOj0RzLeD/mvZXSnNpjGf1hX0ByAOMtCG7Au5lkxt6DwlMDx
mOylak9J8tbG72n11qvve7gZkvoe5hgMgN1QdAfjiSI42WQs+hnXP1YUOeV+CGYUtcZAi+40GjAt
YAR8SeSF7CUspQmbrVzBuU5pqisqwNhc1Qh+Tu6DcmybgH37ojyzxo9bv3ne8TLS3aMAuFgHPvFP
cG/mkqEcs47KswyTufRsqI6ufVeTr9Ee7KLs+LGNJMGfZXQsWbxKwvvHAX1dpX4fU9fYAx2X+pqt
HOEw8MnSJ7bKKTq0ymrHwcmc4kp/6JB/8+r7OnTp0+UDv6PZnytk83QLx+T/rWG8DuNjZLZ8KVMw
TeVfLsuRjFHCKpGKAJ0PQOaImM5bWqsENPOEq/dgutpRewpKFwRh7E77xh8XNznU90DzGJ3l7bJg
2VW0lStENd1KNV+yEVbZ/uDDCRhy3A4uiyDrb4iB3FaGcOIGNdPLVIGMIciIQ57BHO5NJ3ZqvfCx
fNJGr3B1YOVRj3/P3GsMILj/ku7ZfoFw9rLEUnQlw+ouhNynixoA8co10dGxsPuhbk47Cu8tqnD1
ztTqZnOCwtajeSh97V0BSTXIRvkt5irm0dO8zIsPyDf1zjI7xis/LFeYnn2Pnlmwlxj6X1Z/DdiB
sYlRfWH1u9ji5hLBiasHGpSH8HDKXVNzrEC7rd0WqG6+4bVn/Zd2wrBzcUgO5lfzH97oQKL6zycI
yz8tIegmKa7NPrlC+ysxT2wPtVt6UEGkBLeuGiBfFJxd3hparZarltXPvvltGwP4ch7N4fflrZX6
1I0YwdOlU12hqRti0N3dDj+AHRGWNyWZwHm+G57KZQEW1MYAN2CBBCtKl3RaohCyOPgGsh6lThOd
Nt87Tl1zRNeAObpIVOBdmf7qzNiz5uHGpq23NMaNkrBAye4nnu74Q2nMDEv6z0et+7BxiEabh+Gg
1rhUQOXcgxhByV17Ps2g2DZfl/rI1Ft9L0+3mscn/wEsKB3NnFgMsXtVbey51AluzpypD2luPuI8
/0sAshEhqKVHqTLNNYICUuh+k7ijdlBTjNTw06xcRcWeP5I6iI04wVrb3u6UaIUw0pFxGQcMdGdI
BIJd7R+sdSNGsNbRrLSpD7FwZqodeRuUieohO+Iqk1ftTTJKVUISB14Gkab9B9BzYxgccWgyVDAM
rQUWam06Ruf/C0McaA6QmQcqmEEQFwsLZxZN1iEqRfFN+x3pXotMnG4EcegqAM7NEzcyAetyvLyK
MvOztbWeg4E87VOjpLVMZs0oNqvKAcLY6LfZ2Ow4SJn32ooQbmGlBrpuHUMtJca0aXSXJU4BbCe9
+npZFZlL2coR7oK4BmAXKOYQQKGLgbV3ResvU+FEpd/tUXXuiRJ8fk1KLW0NiEpJ4QEWuGoI5njd
pjtn8ftlraQl2a1agqdsitQEJDCeD8qxn52OOOymOxm+7ZK76hr8iF7mpK7mL4crdhd9+Zq4X7m3
91Bbz5LopLbfIHiQvOnHXu1Wy+wLPy/8cSmDsbcdql0rHB2RPy/rvLe8wkGogboxlwziALf+pKzQ
O4AOxX/aYElSn1rx4bI8qYUCIBTpIQ1nQcyVaGO96EqP0Nuog0U/V8YN49+XPaORLuJGiuCwbDvO
ctIjLRTnh5ENR0UBO254PbW5X7F7vos9vj4YPm3aRp7woChqjAmEA7QCBiD7bSFp8Kp76oP+AkZS
PjgVd5Xn2VOP5LYOuiC84Y+XV1XmNOEq8RJFexGwhgTDHXRQmkcz9FVQvEgB1xQbrrlH6yf1Xxsh
gmXy2YyUP4salrGnkpcYeMWX1ZCm80B0Y1qYQl1b2AS/sqTgKZnC9WGm3NXlfcHRRo1+1ffY+NkM
dyZQ8qobrhxS9emyYOn6beQKTiYk2pJG68FvFw5KEdRxLQRGe48zqZVspAi7pDRDPizIy7p1cWuU
v4z5TPrcAS8SrwpApGV+aX67rJf0tG0kCls2lVVtF9VqF+2VnbzFww1v3+jelS2RAvRQ9Ceg5RXI
92I5ZFArdekIpFSh4iaWHmRj6aTsbtDinReRZNgVIjaihI3iKciXrAIvogko4o/a4CzH+GY5KDfG
fdM4+Ym787X9pu0U7STuZCVewbwfSvwrRtnHYLVqlV7nI3KTQKBiqCaBHnvpI8fQVmZeH0y9l3dN
Yo0fxAlKdvqYWWMKcRU558oXLTlqypfLIrQ9lQRbRNfbyOo13drQLyMmbhovH276zANiKVKEvjb8
7oygYdcqe2iGa1rct/Fdy70eji3aWV3ZyxL6YqwMVVEMOYoZZq1VqbKMqJ9XHr/V70Az9Vh+N9wv
8Xk4d8foSx/kIMo+pucCRZqr6Gu7x7AluQQ/fIBwTIoQpF40xQdMYRBOQRV5kf022LdVtFew2NVV
uG+bWo2zmEKUzj0M0QFXijvGzyj4lZ7fkyB5KTUvPvF78Lafeyd+qg7f93Kke8oKdyNjJdpEbex8
n3uj4Rm8dZrcj/k3PXm+bGR7koRbMbPKuStM6GrM7hBe19nVnH1p58cw3rs41hMh3L/bDRTHOdFP
oBtJA0kNAcP9ty7diatlyV4NrM4GXgyUIYQXVGmNioTGypYAohQa3mGqYcqCWg+W4nqePCiHVhN3
MfaGqwzJMQWWOg4FEH01tPUKtcuIt22VodgM5Gnda+DfQNONCkzSASB39DMWOknqcts85tU1H26U
6BroUDO9NvXbkb6a40NcxA6ZgVTND2noJeXgo/w+qtfpEoylZy14AOnObJwSFl73IRCM2eQPaEJE
edttp+cB+C5d9530azHNtcAiVKXXc3NndWowRShHo4MBjMJ7HlBiOQQY6hoQ7hAKEPFGQV6mLJWF
Ig6AB+Rg4QHwRuraqOLRvUl/2QpvRQnOthzB6ZqRVVR8BgVOG7n6mDgxuAG4Z1Y7nl0qDFOkpoZZ
UoJRsY8XCV9G4BLqEJYNtgMQykAFAGynvSrjuexvk6oLLp9Ayc28CvqPPMGx9e1cxHiK4vGkPKsW
EH7JEwdy3dL7l+Xs6SV4NXBq6lVrrnpR9I0CHJCR95Ie9CU6VBY7sV0oKYlAXcP4PaCW8Fj6hEKp
kIiFgOXuXQ3Aq7w6xcu3GRQDRX0Xa/4eG7lkFdGkxhhqVxSIneL1nxdWvdjcBrg9Dd25+jqHCxIE
wVjsWIfk3v8gRzDFStMjo1Wt/yHty7oj1bU0/8pZ551bgACJXnXrgSHmCIdnp19YTqcTMUkgBgG/
vr8493YfO+zl6Kp+zAzbCs1be39DHwr/aiz2pXWXXbIO+OKg/NDE2QIkM/Ez0mDcusQJbaJD739A
QSCIASFDhQQqasZnS8GeiZcKjsFyeP/YiTkaan4j8gsxw5f9eNfKaX28yxINFjO8zEQrBc430sE8
5hLN6svJeNfC2YmfG9y36xktNNVb3cQE+pIWsqXf75sLjZyb8DiuJCk2SB+OwL907lozByfvBZT+
hbE6d6ZiVTNQR6InZu9e8cGO4AUQfd+Pr8pO72ednCWelAL1GIW9HmoY8z7zdu5UhBrCkt1EojoT
uxPiTHCNx7gZgDuCercIwaaP+ADxSW0uE33bFZfKBacpOosKPnyps7BdDLnofAOjW/X3TN420yFN
t2W7RXHKKuKhv/5+EL48Jv5eMX/ZKr5bk3liDiK3T2sy08shg8lR9gh70aS4QP66NJ9ne7gffNbW
/mkPF/mxV822Enff9+RSC2fXhmxSn40mWgApJhFLu7MurPuv0v8fpubslPCycoZnGcaqdM07lud5
wGbNgt6fjuNgxH7BFmMmg6698UF3/r53Fxs/Ozx4Olsu0wk2hHlXJQqA4LDpr6r5CIe2MfdDbWyF
YV9o9cvFiKwXrn6UHj4VH1rFvNQx+BBWOLESEWcOaN3APo8gCb54N+b/gFtH4N8JAXjgTO1PLols
dNoaPr4DmKjD70rJuxG5sN4SkQlM5oUBtb/YaO/bOhtQ3TG7aopsCK1dC1ZxGhS7+oXuk9t7+0a9
ygscqi8UB4D0ete1s6OZJZCZswSaG17NQ/ZAb4vD9Nb4Qb2lU0jiyF0/uNfppSPO/L6T57qvNbVL
+KSgVbxOY/17qAJ376x5GXBIrVxo7Kuj5F0PP4lzWrU0xYi2UO+MRN6EM5Bt+Q1zlt/P3Ff3z/t2
ThP77sjibl4WXY52KuKvvdLZcsjM6elSguhSM2cHcW9xRaru1IxrhkxvcmTXLiXvvwJ1vF8V7ulQ
e9cXUEnp1J8aMVaoSSzVU34ndlYktvLJuc29ILtwDH95570fvLNzGIwqcyhOk9SKh/QFtr/PXdQG
RpwBWNm5gfFWb+27AeD86/Lh/2/azs5nnJulyhRaJuRVswebtEFj3n/fxsXunR3Rw1RYhnlaG96e
AOT0bAXdNtuc5Js1uiSf5s14LCK4s9hLdum5feFAcc8OFNzaHh8btI3yeFMF1pWDenzgnVwy4h8m
0AX0Qoz0BarqBE+DFR+IhTBCPWe4JxMYXXVnAfNcZ3jbX1XlpsjhIRbZVRtl+e3U7EWy6vtlM0VG
c8iLCzvxiwzD6QtAfhHkA9Snz+EV8wjxm1IAdO0DUl4MZVTV8NAG1ArWywmcU9cT9+CNEleXlCct
ehrNj3HSx6bPdo5kKVBXFPzowtumFKXJCnK5q0Kv4aFt+FeV3KnmSZKlog++Gwyg0RgyJuabZb14
eKO4gTkW10CJBn5qxgQ6mXrPmmQ1D0VI6ztkSWBCUEkV+cBRtvUQdOoZOgxh112lM6wz6hWxOeqU
68FpF7BimdpdOxco1Dyz2YiNzoHqwMKyV/kc19XabTbSEHGj18JYJvnaE3PQVeuZQTF+qYbbYtwn
BHp9IkjzNKrErzTbplCy9BBVVDLy52OZXwkbbKAFXODrejWKqxw+i9PC7BCvigeI35nJKqcr5j/I
+hoyb7A22JbTNWRsqFVETK1oc8u6RVWQoB52rrfJ02tP7ozhntNHH3X/eVeorYT5XVOsqbypiqVo
XxJ9h7qJ8G/psJJeQKclvKsF9o85QFQte20dCFVc6XkBKkqcQZqkejLbH5JmkLtOYLUQF96ew8rO
uhf5rSFfyATjnASaFrAi81IM14SamrNpjcjPXm3phk76w5wOsEEw6izsUUixh3xVsQWWX5jL+6RZ
Qed27n53TZj7OzO5QhpraO9Z8VNDyQd6WkNzGpAtvK+FP4bFsEiduDXbtQFuRQf9Q9e+KokOTMmW
rHgCaGhRZTF0dC/d959DpxM19WTx4pgoC53Tfis3TZTL+xMmJ7TWdK0WXdTHWVDu2qAzA/NI9pC0
jbHCbs0URNkLB+EXzXvIRTm+b8FeF47oHy+WpnRlr05owXwHimyowyIUV8oMkuDx1oNxp9i8onD0
2MbNhY5/YaWJqsO7ls82picnjypcan+hhMAX2jTB/AgL0wqha3hDY7qv43Y3rfiaRnWUL2FfC4me
6NJN8MX58OFrnF10fGhll2p8DTuE4hiaTiJvicNYL+TTPTTgAz+iuyJ48n99P/Kfo6CP3T+75mBS
BHkIinoZBKV49VxDFayug55c6t/p+5+dfx/6d3bTmUUFBSUX9asqqA5OSLZ8UaCfTTQsuzjZtqs+
vJRS+qKQ9bFvZzdcxYntdwxjWj3AiWstFg2sjmPkH6OXbn8ol254SXrgUi/PouaSQG/nLxgv9TcE
hLrxQIzV9xP21S36biR98xRDv4vB+FSDqaROW8VLf5ruajbFuoYGbKtfUHGK/HJ86bQd0IJD3piB
ZQNmms6G6xMt8/uv8oUX3vsB/qTo7fulXfunkjyCwWsfZjELsc6j4pBEP4vlGM03uNUClFmCdsGC
IdQLgP6jjZsHt99/kU+L2CcAiQOTS0AqAAb+bPNog0+laScIoya1sFkTNjhcW7q3p5vvG/o0v2gI
/FBAKzxI24EH93Hs/XIuaw/GTUi8QbbcE7Abiom9+L6RzzN81srZnrQHMpdji1YgrgqN7xnxWSBz
KP4CgrsmoYDPLIpX1YWT8FLfznaoqHVF0ybXoSGvu/yudhf6krblp0PurGNnGxIZS6M1e3TMyE1z
XRZN9ei7OXDTcBP2wLuf5J72efnb6PPxQjLzqyUCGhMF9x7a2+z8tVfkwMoMc6lRE1yaLQhh9oNW
W5s8XZi7S+2cou53u3N2bOgKTxhFH8FdZI0Lb5lu7B/QB0x37Fbc1Ft3X6zdsL2Eivz8NjsNrg3D
NJRy3JP+yceWUzr72s8KGE2ssfXW1AweVTDEZAmORnziLoUXunq6kz8c6WcNns1mnzZ9pno06O27
XYb08NIP3Wv6rBfjkm/Y4WJO4lN24KzBs9PVcCehKUeDjbsYIxkOgW3Buz50FgIOGxcOt8/V+4+t
/ZXhejeTvSjlAOUkkGgi64oth1dZBu0U2+HpkTYvvasW0REPuxespml16fL6cjfiQQD9V4AoPzHC
JktKYc+VBroK8NZhpU+pLNe71MkvlyuBJahzook655UEr2O09jGsiLj63/DRCL3Y2DWb+mdypLFC
TuRQHdNFd8lw9+vFCnsk1C9O8d65F0TP5j71GNpFdenVuQbIfpFE5U/7bg7dsLnqf15Yq6dt92mt
vmvv9Pm7yXQNu+w4lzqkNuAsHZw3AxJmS3AVI20GPZ6AF0b2MwjhtHzetXgW0dI+Kb3KQA/ZczoF
DZLVC8hyDkG+8CJrCtqrKaJLYw2yyOr3GNLnemPs8gts/1Ps+qnXEM62oD6DkT4HAqqybpkkp8Oo
3DnWb9a/fT+sX3fyXQNnRwDgZRrKpDjQu9ED4lsGjZOHucluRA+oal/7AL2gnq/AgZsc5KE5/NNQ
6dZ8ldZ5CCGCwPaSwJ+bK13rdcFIYGl1y9wB+T4ju/TK+Bzrn+bk3dc9O0CGghWNaZ+uOG/tPesX
mJ95C35br27qoF2x12ox6yjfkM0YWl40hlN0+9+GwXz8Cv5Z9EYMZ1SlixGr5nVjPhv9NctCnz0K
sG2+n5wvJx9ZFjhMYl9/MmbOB7fJ8hbn14yCl5jrwzialxIqXx4fUJGA5htIuS47W+SjoHijnk5k
CHu7oJYf+sPC3UKTdvrRBemdu+mgpx9mC7X4vm+X2j17tOWJKgjMPLCwM3vt1PMOpWpIf04x56/f
t/T1KP7dw7OID/4S7tylaIn5j1n24GTx93//tEPOtyigLsC9AEGAyPUMfELbmkPfq8GSTN1li8xH
cvTHGy2WligP1SXMx1e9ed/a2TFYefXM2xKtTf5jny5kdwn4dKmBswXh0cwdrVMDHrs9yUIMq++H
6xTEfBouSIigxOMCrXMu7WHZE6T/BqUhz/ITJyoZojZbgNnip+H3DX0ZhJ8Eu/7dEjvbqHIExZYW
aCkj5hAKzpF2LvJ9lf6Cb8witQkQpmUXicF/1JkAJ050D+YAZoPL5CEp2wsr/jNsFwcHFE8dWA0D
bPpJOwV2Rg0ZBL5P8dsKLD/qgCxqA7k7AKmErEhnXngOfLXFfAYUEGyifMBozsJJJyOQ3mpaHaZJ
D/OPXU0qMG1i2UZ/DfR/vI7/K32Tx39NXvtf/4l/v8oatZQUot8f//lfV/Wb+ONYvry+tf95+sX/
+4NnP7d8k4eX6vMPffgd/PF/N45n/MuHf8Siy7rpun9T081b25fdX38fX/P0k/+vH/7x9tdfuZvq
t3/++Sp70Z3+WppJ8ee/P1r/+uefDtbLf7z/8//+7PT9//ln+FL9lL+yl/PfeHtpu3/+aZn0HwB1
4ED9a+iB2vzzD/32r0/sf4B67cOABZHhyVruzz+EhI46fsn5B242fAZ/IQaG/4lV10Jo4fSR+Q9k
vU3w/SEw4MNGg/75f77Zh/n5e77+gMjjUWaia//55xmDA/6Ip2CRgZxITBhzEO/sSLRpmc/5OHSr
QuWQP6ceJLJ5C1Gfana3TT3oo9BuuqaFLledi/+juWTXbZezW2igGcHc6/LYGKkdQ32wfTWa0lg1
FHq6RQefvCArWyxoX7nXA2wQoYY93M04Phe9csr1u0H/d9c+dOXjcfJXVyhKSARoQ0AOwYj6GBai
zN9XWcPbVeMP2S+igNs6Rd5rovs81qXu4jKbiliagPsR9PpJuokXQ9yaXrtkzpbjZFqHiXB5YBVZ
OalqVrXd1j943lnILxvzUpEsWzkKiF+HSPVDt6Z+ZaObLWHdKdf+yMdrs5fZpVLL6Zz9+5z8V8dc
2zqZFqPMYbtnB32vJIDHKVUrRXO4doOH9WJOxRjXoyVh5jDJdWKbamkmyNpnGk6X+eAVmzq1vI3n
6WzZ5ym8Lr4f7c+DjWAE68VBXAdTb/d04ryLwUuzz23gUdoVPbWgfOgFpknd7rWv7cXs9QZAHYIv
/9uNAlCGhPJJu8iCTfvHRjsbPBhq1N2qwkT/yLraKEE2tSxEeF3jHSFl0q8MDb2RC9HXF511PYhQ
wSIGkl5Q+fnYbpKPKI/MaLeRJVa2O8uNNuR9PiqsDhOWxplRXsDGQEHjFC38Pe1QLAByHxB604Ho
FUVMdrqe3w2xV5eO8JHlWFExbqRTtCpkaWpupox3v6DSQl4pXOR/6ETKRSfMZAmoUn2nlMN3pj86
HlxW4Z5CLO30S9233r2BN2MgsxNqdc4zXy3rGlMczcacsfuByzx002y8zZjZbKqufW1RU9wK7pFI
c4XK5eypVTPSpFy0qGo8AicRdHpo1giCp2WWc3GXOGyOSd7p5xJWXsvCS+lLWdBA1QWk5KoTdJq0
dvrQUQGyolMN7s4WNbszu4bjxKiZG/iSMtzOc41MveGSDa/m079h6AorY8nAd03zDIi/wR2XEufZ
Fqbl5Qt2nROT2u+iRikI8Hcen4xVOQ362bCL1o2Y6agKpVHa3AirEi8WN0Z4G8Cu2Akz4fE0kMAP
XPlDNwaqH7srv087CHkSglKT4FvD182izWsrmFL4CyTVaMd5ldDNlCfl1uRzD78raKWNUM/z7F+S
NuYiEaVatVzDlrS2IRCaJOqxMNWT0yAkAIelyUSQZHV13bCJPyZN0d+Vdsu2UhG5EjkpR1AFsXMJ
V14geptfDz0H96CSE3TDTIxCa1kT3AwKSOcBOf7W2mW9h1JouZw0JYjjMf+0au2NcESHFIdIuqBi
TpIHncy7IpxdmYRjYbmblOfJr6bOnbvEqNytX7l21MJrMaJcGQHOyGKXUyfVcZeCItlzq7iTad7n
kKv3htBOGBLGVJBnq8vsnXbgPUkzO/bdlMazMo6DZ3arzugBdRvTpRioexQuHu7CGaaN7TTwwZDt
BpSsn1Ph7eay+eV7Bl/4aXlFCA7eOafAnxmtFfR6kDcQcK8Wqdu9tnJ20GvKot7Wt8TlTbqoGYy4
cAWgKDwV4g4RdHqb46OjRdpmNSo27AXca/Eozbgd+nPHQDcmfEErR3bBxJMe1iPQ2F6oIpmundx2
Dknej0dJunaBOeruQOuiLKaYDDAvKjlmmEvswdnxJWbDn6BM28Muw+AzC5u2tqNOFXkaunbjrNxx
Nm6h5kV+AjhlrAxaWse0NfSVcoi/9+uxj2hNdNCn9bQkKpfe0jes/CiSmqIQCVKJp5WzdLn4lQwG
j+yCJ3GBE+JqcmrjWdiDsRiKeQiZGLKVqk2zjcZpeqPtlIddXzxncPgLHHHsEjA1W2mGAJQ/NmZz
1TbGgz2yKYIHZh8lIK/dVaVqNrloultfoViKRl+bCQYQZoULaaVKyiC+M/n8bShT5Hl6aoKBTLi9
F6OvoKZBoSVLenqCb6E6xHIWiDbbTAIQsr4uFmUtjrlFyRrgVGCssmoeoVjE7HhsWuyedvAiY5rd
hW3n5VMDE/kp9LA326D2qpIG7WgJH1QMZmaQCe8g00U0KSNlj6ILTndTjFNPhtUk+ErIYrzhiYB6
Wc/8ABtIhdQEfad3RLLLM+ZngXL8jeoTj+ws4syPo5V7YetkP4dRmcfBZRDHGlpi4q92eAtrvoWg
DlCbkJTiQC6mUCifS/8wWHl33WYlcGMsSa8E/JeCIR03o3DvhZ2ORzIbO9tQzqJ1jOlKm824caj4
2Q1PjpGwsLecLXQrDQD8HJn9Tgvjrq0IWSI28OClhNoyXOageYzLNkqb+qrWgJfMjXTvSD3CUbAX
9kly8sCoxAywki/swaqWFm6t10nK6sojvQiY70DSP0ngTI3iaDk1oWW6Ir/DwqWLBMHfiik3zePJ
arpDAQnpyFepMgBOJ+YGrwmShsgHMiBNZEOKaOpVBwNxL78Z0cV7s07kzvRksYJ9jR+WVhvYjNMt
zjUvQM2ABxLKlSpAtbIO8CwrA8CdeIyplI/wn/SuEx/EU+JWczzDc+JkN+SrG0eZNHILt1/zAZu+
T2IGu6CNlsA/WIMjlt1cOYdZJtOyta2N7ObHaurv/G4gKzKJTQdhhyyYqx4uEGOVySi35jXgxGAR
IbsS522GjCmocpgOQ8VtJ/UP3CVG5DWTsfYH3J2dJSZg5rMiJso+1n69T9r8Ies5PPMM2sVMVfzA
CpEuK8t2V7wXEN7wrZu8NRs4WHflYmpwb8GRt30ULdItQW9glkZQy2jgGkMbp0ZivZZF2eOlmrU3
zDSqGwSs96ob3cjIimQJzyf32p79Ai5PbRcMnWKxYI2GzeJQryVqeLt8aKolr8YhoAy6qi73YPqI
zlFCss1Y2A9pJdbaKJDH++HnMHeeBY5N0vyGabYbeXOCAgMkRwE06bbpNP7ukwzqD8a+b2gZOLR0
IJPPWOiCl/yz0lgKXel1y4lZxRGs0CSe+p8azMa15xtD3Lcbx0fOuSnZT1sOaUQGQFGIkXkb7jXu
Fset3ta91cdNv2rc3wlUDo/Sa4Y78D7GCMSdFJ4vabJLWZPimwIM2ti6iFlLrk1teE/5CF6OkXt4
n3Cg5dK6yw+oRs3AkqBOaeC/inEgAZn4HMBI2FgKZolVxn0WcsM/1sx4ksB6eHx+YeWQbxsHd/gA
qf62pCLwGWXXWdk38O/wachzu4s8X1oEvE2un7tew9ksqXU0E3qfFequk11k1+qF2pBcJ/P8q0YS
VMwsvWZpGZ5cCPZNI9t4cO0wkVYdNUw2+0opLxoqlYaNhUSEXcwNCoaWv5pTuvLnBKoOQwEev2tV
K2gh0nWVO/zFLBOQo80RQp4+K6NGew/EKn5gcENJc++hNEkfnGIkxYB7KarSDmkDv+uk1d3eSbKX
FNFV2J6AU2lm3hSee29XoxnDRKC98lxDLiZzfOy8ogkSm19BFrUMtfLUMvPq30NqLfxaOVAW4Bsj
qbemmYdpD/8zD0HWiWnV2OvWKwKwFTc5y55MU1wrZ9RxPbM8oFSDxwtH4gXR/o8OQqSWwRnGACor
sycjFN5+Tp5ccI+OC2oi5tTdIxumPYQUNlBnc5a94HSXlKm3siuvizJAoYF9KHZ+QQCk8qT/nLf+
beu3zdNYJlEt6Q9l1I95K+iKq9a/tv16qbzUCErXerA8XofEcEM1ZM69NEcbWPtuXsw+19hCHG++
wnSipq1UJG0gPv2e8m2ZeF4MPNj4kDTlFmL+aWi5+d1sJcE8KAsLm9KgtDoS6Nr/1XN7AJcMyJvU
/mn7hrk1iI8KOxP20qfj2mTpvM+VVUZFWcPoWhhjulEl+PjeVFxJPMe3wzQ6125nXSWqy5d8ym59
RPTB3FHnpsbkr/vMaABAn9depY9Z8pMCXB9hBywKCT5banEacTNJI8bwDHCZwBKbs+naUMCZ4ZHB
I7MDx3oErA3+gbFvGhvRk25tm2KBi3WPWvYUGhbZ9CxjSws2DKVN7tIEAZHOq/xYDM4Q1q088lGG
uFjCqhXZS4OBiVLIapFm8m97PDhiMahsJd0c8vnMwv5VcIlVcytCoawEoMHfwGJvFX/o8GZIXb4s
jbFrw5Y1fjx4w2HmPQMYTSEsrBdC129CHC0975EyyRbQP1abPudlKDnULAdYiu2ktxtl4S21gQDM
NgYfC9PqD8DUx/44poHp1BAvNQzOl2Y1WDAEsZBThR/Ei5MDaSZUR1BpoMaBezAjMSZr7Y1T3CJe
CYQGSA0RhY7bwot6S2U3wldGjzkv5A9ht9WyrhRUNaGVkQezlPM6tz0onqfWbUEnwOkJge3caMHe
jYcjNRe27qrYbc3XXpMNHbPyyVLVFhL63ioj2O4tYhhhQpoIyNY1gHFU3FsMdZjkp9tPkdPMZoib
14lMazrU6VidAnovVERZgQB3sSkQwhlLCOJCACevj2SSweCDvKfmrQdE26jkUnt4DwKhN/nJ1prt
zeB6uCMpvzPyjkHGq1+6jYRasMsgNe3Acl7PgNYRKB4EaWMXQVFqY1FKwXRga9uPU+IxoDKVxDuh
qa6GyoHjMR8ObX6TaBx7qY4GPkYGBFBtfzX55as0daQHF28kcqv95mGGbGDHNnkp8r1Osyve3dh5
HfXjS+2gI6BxjaE9pnPMrNu2HBGtTdvaanIEG1NgoUSVIOZ0U/MBZ6dC+hN4VQ/T4a46v1rjMRu5
zn1DqyrgXorQlx2T7H4oVI2d7Ky9Xt2QGidPpdaGPyyt/A6bzI6AepgVletsIi+pww+eszkZoMes
fvZG01ox8qPOXYBAVbH0nONowt4Pq/NXCw/SR/hQe4ckTdZObrGwg0Q903l9a+jyFsefC8MtPjtr
msAsITZ9t8QtzmANWHeQZE17WkFvxS5wMPjIWc1DctXzov6dVTTo8ynZU7/Fw0eZC2gHjfcliAaz
I2Vk0jwyRw1gas/6GoYqzRzYNsf7ezLIzvXhUmngaAsG0+MwQmwk3i+WrHd6Svkv5ogyyifLWPME
BiaTEFEye9WmGuQI/qvnzBEfIUFOO1bHpY3Yd6yg/iarDAKv1LyG3Ka+Eo7JrtIGkIqMt79cDQ/6
JMVUkFnoJeQQkqjr79sZjjJJZeOxooxi6+C18UObaYbtPLE6YNoansoSiCwrMfzbanxqkG7/YUqu
7xoPkULSW8hBOaq7rslQIy7m3cLMvQLKDqBWFTnoOiEtHLKG5Ja51cKYwrxPrgjXCBLhWEVvFK/c
dSXbnY2n4TW2vgIdFJ6Xtmnk4eTybq2lke6buS4XhPLn3K7m28rXQB7P2XxdMbzYA+669oubTCin
zkMDFJcj9BS7yrBfMyQgXK9DzqzLlsbUGFHC/dQJHFf7MrBroddV0ohb0+zhUm5MsND2iglXhoDq
ItXpCtsnDWnS7qtxSiNFLHWkszeFVgFosmUTnBjMzA9p5vhbO7GLleWNa5001g786XrV07m+zsAM
DRxj0BmQoV6XBTQbh5cOzM5lJhy8brzcxQO5EcW6wfsb5Znm2RoLJ5ADb7YJmeBi46ZenLl1/zax
1n+162E8USIAz2k6pwRI1xLOrmFpMQfWAEUvZUz6aKZWfj86duaFtjUhFIBsEXvKpCVwgxZucczJ
qAI8XepHW87m3VRZI49yxcsDsY3qmNle9eIL0CXNDNRgaOQ4x6wwy00qEey5FaXJoRDEIAt/rgAO
nmGAvpKZcVuLQm9pC7HMQsnRXyVTPZgL2bhQypc4m6NMTngz9ZW97pOERWWV/aSqoxHW43DIif0I
Z2L6UuGdHzBSOG+mWdVQuODlcEAqN4FcvDGINaIOmEEgB6px75UuzhvTqV6ghIg0zKwXdOj6oCaF
hG8lhuPZrgzbDyWxUiQ08UyA7vytkvrJrdrA6lwBYxYBlRzWqz6cLWCtAlmPjxkT6Z6wnCyM3r7j
fCILyVX5mJBuUyIvGWP4H1KSqrgaAaBOHB/Q+KHfVuacr8oar3fE6/AfnpqkXFdD1yyoo/OlWw7t
yrPna29sTY4Uh3U95+0DTCj8AyLa6VpZft7H3ChuBrz/gL/GrMw58ZfwqKH7Mp22hVBOMDharE/P
8cidZucKixQ1XS8D6JYbc3r0eeEfLNzPJogoYc0d9ydmEUggWjzjBc4tIP9KeHKNFi0OhrLJ0lJp
fqANIlRkOicX+ALe2FHKUb4D+2LPu65dkawXRzWUxo1hlM4j7oHmVgs7AaE/Q5J6akmaLgdtSx54
Zl6VgTRy/mvyITAcWK2jd7XvF1d4u0PrHNyHt1Gb+tZRpN2kjnVSyzdoWDQJREKzhkEnSZk702DJ
jdYJ3VnQml0A/+PioZxUdxKn7Em23PYWZVvsq3m2KmD/Ea8JRpGUxG1TNsu2zad17swjhAbdLsa7
oUDIk+vqOUsQ6Q8itTbGzIuHYki7+78y+gOki+6bWRtrzX0FKykOzIPTIrFhgRbvjmbPI9HkMkJO
wN0ajmkszGkafiRjkW0dZ5oXeC/tO1ZB6XfurINXD1UGjj3o2uVcuY9MlipytGEck9GoQBgf6h8e
TdgeD2pwtyzldzvLKCcVY6IldGerbn5VToF8fGJDCaydR7bVBXOPzTgNgd9nICBYNXI/XWLtmywV
W47CKPJNufPc+lO5h4idiM2WOODKpEK/VkWeLKyqs+69UkPFekrZdWKwaQWjGnsH7TRoDiVJNxz8
mSKfMKsKqdnZTkqcY7Ps7v2uqJbAZrRAvOemXlbCqRDR99x/Mww8IRB8lYg8eX2Yeke/Til05bUH
Mi72GL3h6YSyieHVx4lRZ9kI4+eYKQiTG5K4W+RfyaGZLLWAOx6cN+xZ5fHs/m/2zqM5bmRr0/9l
1oMOIBN2i0IVvZFISqI2CIoS4T0SJn/994B9Oz6x1COOZjUTMasbt0MSCiYzz3ndSb0XqyiXfW61
c01WidncVpVVXLUrpTC1QvFt6VnJ2VD5H9rBEmfz4IpvVmcmZ8ZsOfvVFvqwOLV17dQcwmuwtI9G
xf8188WG3RnV9Tr6dpRU7fgwqozBlY1zk3tj+SDLarwkiG31drFpom1TTul/KFORncWdqk8cr+Yh
AeQ1Z4UbVHs7rqtD1s6pHZZrCxBMq/+gcqdkOEOnSbnOlJ1czdKudswGtu+qgeP2ZFSDDpN64i37
otQnTibVKXPs9G7KZ+95XNkXQuWN7WO7xklzm41MdA4Nr/IOOH29D7EXYIwtxrp9TBA+75de+k/E
FYguXGgZTuK0Dnz27sk9kCziXNfQtQ/2AkIeJYMlGaw9WmcqXRvmXdvOPrWt9ZSZqusD5zrlvAzm
NXST3PxbePVHpPZ9w2qtfstnX2XPfTM0L+Nv/9T/Q6z3Jl/5DevdlE317S3rvf2Nv1lvw3X/Yt7q
Vjt5MHaS9NB/aG/Dt/7asg5QITDIEt5lo9P+4b2dvxjTSkCF45nkkfsb1fkf3tuw/yIABEqcdtAM
CMv03T8hvjde+7/JNXZgZwvDgPQmOy1gJuyRtsWSsvWMFBohK4MTzs2eeKHRfC9u9K3u4vUq0IU2
6b8WV7GOkwTIhplLxltXBxj9Q+0Xl/PinVjpck22/Mefnv7t3z/9Z/r7yH7ItTBKE8S/iQakz6Db
I/rbV3k2AiMVB7vJ0+7zCnwu4AWbufnsF0bVXZMj1zj0xjruXqrWX9w7d3CC9owgNYJrWiYful7o
aeDUi7YyUPs0C+gFWUSjPX2qglrKvT31sbr9/Q//5U2g/nHRcGNXsl8TRt/SnNojgdNYqvzQBg9l
eWPkVGZ/mJ77+nD4Cl1B4b5FwR9PaJnruou1jrPDamTfBdMda62vnakI12U59LqO6ngK+9mKTP3O
e/n19lD9bve2DWpCgXPEHUPwTsNcqvTg68kEFXf8/uOYEDl6oTC/v8PKb5Twm6+asDXCeuHGPW6T
KWtvn2VjlHEq3CI/ZI1aymgthSpCkkey94Z1/3pX8NKERKFMsYTFKnp7oXkQXTXPHRdK7Ge3AouZ
pCl3Suv3AsB+WULIUnwfdZiw4d8ZZfn2SuhjjNpvV2OfdMZJULl7EZyDwGMxfG8FHT88V5CTZ3Jy
oGB2kd0cbwluRm0bz0h7s36P0lE7xh++HtQSjmCZEcBjMvzOPHo9CRJxtDFGsU8W+KvUwQxij/O7
/lSE10ffAfa/TTkQkJmLh4Z99O1D84qJ2Hz8A1EcJzRMSe0B37pDPa7Mv+uqFiocT69X7QagE6iH
ItHQhI5BbJwx5vN9qenWaH160zwUjqnBMJN0mHZ9IBNKdW92X8a1lTdsrtaZg3TOPEmmwfqGeMZL
9+aamLe5K9smSr2k8qOVOuvATBo9hrnt4N60O9GvYdnYDeSBghsKs1QCahDJ6dy7fWopxsH4RCdX
ei4vOm1A7Aejcpa9q9Z8ExepIQ7dPDP1hVcheovqNE90JErotE95J2MUzIUMljvCdTRVSWqlm8lK
pgBtPupxb+dUFUkSNtz5hyE1LBHpvMtvy8JVy4ml7eBG422594uVH9qizAEWWmx+4jL15VOnkh6+
zy83CV8cDx9dlYDrx+TQ7kvQAm83tZ41Ra4qB+uEh5lWYeaWIDRIlEpgV6tuo1LS3UajMa3obc12
+g4XJb0wMGePglxN9X7CKABSXmfuh6nNtb3TuTarA9DkRIqCnprrmh/VwioEAv2AxFGcpYmE7WnM
Di1QP7bzIVt6mshUEyCKTMbJ+LC9jAKVmq24bLR2bv3Wn+kw11Fjl0QptoSjLSjy7KqrWyLoWq42
6yRBPKDMVu7c1q0tptbO7ddO4gMXp9bqmX2YmKX3Ipx0aHeepvylFlSjSXGIHTJMglwjlLYgPUlm
6I2EZWbEzASAiN6nCDGy7Kz0piDJT/q57Z5y0NIqRKsxZnvPCGAoV4HAI7T0ulwFAxG80dwFAEzK
n/AtU7w23n6wIdWhKqflMS10bTCtxaSTyQNZ3Xl+DraYSNUs+xSn5LIBOcxwBWcZwX6yeo1DUVX9
Q9Li+gmFraS+nFbQ33BWcZuhdFpif+/M01Lu05ovMOy6oj04ViNO1qomjcUfLMJJke1AMc5BjfHU
GLX87Fl1/cmyq/K78CvnyWtMr40aYHZJ7EFjbVyI0ZwyctO6Y00DSPauzK19zp9+qtwq75kk5PnP
KgsInU8Gb3rh29JdpOvYpulpAmaOVsU4T+EgEOaEwUIvcjbWtl/SocBpRPlSBhXaCTtfkX8OFs8L
4vkxcJqFzztoA8LkU3/wHzrhsLy60amAZNvC3Ea0bbNuZ8X8Hxr1uPEjSIzgoi3jlTlN7mRuEUYg
91cIWtubHKzRD02mAS0nibH06dmScPqHNSMSnoe8ypK9iUTwzpQj/oEhzUwjEo3nAKBohDS4B1Kf
bt7tSiIhAsaQnTB9p2hhytYCk95KQuo+z33zsRANU3ANb/EeBIbIx9bJWygGWt29YVQFyRmJLE9q
o1Qw4SupkQOP/tKpnBxHLtKTByXF9NEf68niObqBQhsEkXbS2fl4MRBvqUPP9swfYlEIoGdv8Eib
o36JpBEMikDtblnu0kUZCQ6QGILirEsF6v98zfKXgvPZ3IvCnuOI762Po04E0xpZMPH93lHOKqJm
SSoMT1k8tOHaN3YeBabq2iiuqvNlFMsdjaDxQQzTXEVTNhpiPzWG8yMB1g/O2sJO+1M/GF0ZJsmQ
jdHEgVPvy1GUS+TW2WCHcV8Jk9lI2roWQ9aSPVgHNWhKPTB2tZAdWoh0pO8KOd5rJyIhgy8dBUJM
W9v0HTB601bJyZpY4Llj3sf43Iwpxb6MRMbY22mbwz2kcXwyJG1hRaPIoHtkGmRfe50FxT6wDV1d
J15R3ZWsqCJM524lL3vu1cxA6g79zwIwjKptai12JT0syS5HCPSUKEV/t0ARyAu1po04tTvgP8br
pv6PWZg2Sy0fehXleefmO3/t1QQd3fXJYcpc/TkY2sDaGWvQpWC8bXtZ9q2wyO/0ASVzv6TNNawp
nq/mKYbMh3lp02uV+CB2dqWg/JUv2zhE6pIN3LpgUAjyK2eHkjR76Ug6c/es9Jj4pdFKijO7nsg+
zP2erX3WyoDYSKCnw3Uyhx/t2i067AzdGKGzLvK2THPmQ8+Acagn0K64YU7Z8V35FVgoRdfU71Ib
EWOEKM0XIZIcttY6UwnHnl07msXsgduL1TTQUQxla+9omLoGHjdoQGlyyMZUWrD/NOE50RPKEW04
lcK7YEOZ+DBAa2z+u19YXQHe2AfTY6Lk0iBo81cOAicfVdTGHWD50PTZl2Ys2HhgaZrvsWKWGMca
aMt5uri+3gmADu/UwquZ78Rc2h8aNal7HWxCOvAs63se1Ooi8MeC4e05XxQuIWkIToJqvpn8ttqm
Ps3yu24L3Z7MlNKkK8QrdIyV9UwbXCqV3XeTCY9j9FLakS+HmWZ/Tuynyqm9H6sXxBA/c6o8yplk
kSHaLwoIL13Wk6bb/vOsnOZb4GnfDVtzK0sGC61vKMd5Zfdy25VPq0JLty8bli4BF5p3vMObYDyO
nqXjELgGYC8N2vqr0XjEeIusElBOXZ9/Ge2endd0O2oO/ED51wmecdp1naay4k7aH5PbghDr2Rxx
q5UMGwKu7LS9KabNF3di+F8IGU5MP7Seh7DG1ONjX8lKkV6P9iekoVGfSqEzEvV9qe3Iya3+Lueg
tfZgmNNdvCiiPslbXRiuA3536dE1PNlZvC0Ob8hsFgPa5++5uZD3MBhm6yYoG8q6vSYUZyH7J86a
4aCYlvvUL5Wld5Ildab6XDk7Nlbnc1nYyA3LcUyvurFag53XB/rj6iV1ufNmy/1ej+n8nDmz6HeE
9fZML82d+GNTLkgX8nj27jPXIdA9kX52yAD4xwMDAGtxquN+SnSYZrSvl8DH6uvU8UA+1Mr0XjSt
S7ofpAt0h34bznGYJssKm3iWA6LApJH7BpTqMug66kHRm04FkOxkem/S/wAC+q0+kbhxvqDbWwh7
aIY0PTS9G8N+ueU6hzLRUGr24C235WT7pEZVdvecrIMeoxaJaBk5ixQvXQr7FcKLBvXenWMHnCzP
p0sF2U+M1lo5585MIjIhIDIYL0oufMHHPmUR/EmHc1e3gTzMSTEGe6eU+Uvstz1uNVXH+wYd83oo
EX/dmlNMEbNaa/WJGY7Kus3W3CgSOIq5717GLjPWBxpziZSPwsg8r83ceNaVNTYODMg4oUKh7J9h
m1d74uPLssm9bio8XVdTbfrttazwu3yAe3BHhKmjmJHozpMMhy6ev6QZ0MJ+8I3UQB/a1+tJ1/ty
jPKCZbfLy86kSJjzpYDWQN75wTd6Csa1rE3mcpXWGoQIYosqEkT7PnvJ5P9YFrzviP6b1Doxuqqw
N+Fv3O4qzzYfbX5pclZbtTavZDdo6xwYIiPPZ0X2CXUnBsFrLxJ8DRdDoNsmwGZXow4VLJuKcbnV
FCDCzAyUzrnlMOeQ7RQhKrEv2fptEgvBMnpU+uvYJ/YnVOyyPSnobqbQyorOuMpzNtlTpEkx5IxW
DtQLchw7WCLPH4XDTF5DMSsqR73xecTEuO5EZsf4hJHEWl8KXyFicckQICam1VVyM03oD08NW7NR
U9571b5XjqsPDolX8zmaIbZxa/Xd+dweup5EpjYmAjm146BkQ42De9ItdPalTur1iyHpI8l4rD1C
o2rDfA7WnAzoCiR7PnXjCZnJAKk0DSHKlNk5yXViZmcdc9fTg6q01SBfW1brAz355F2LuthUE8Jg
AzHH3jbQhU1JGXl1adkf88psof+HuPIquB57+CGSol5O+p4S57yOwdTPUcpZRPHUnMs3drFU4mQu
0F+56GTTa89dc/PzpPvBjoLBcIqZzOOicM58ikP3MTN5N5GesWdhGGVpXBEbwO47Kjn0T0E3j2Iv
sbwgGXDrDqZE1HZyi6Q8XeiZ8JfsmYyMlIsMrwUafK7jLsq1MKgkq8JKdrXhDiwdOTQlbKXVDzzN
pYhp89o63vU5vMeefcTPHhU23ooRds2qPi6LMVdXC+e/uoHgMuhnKqOxIxee7a42e/0RO4l/u6hB
MtLXNftnOEWtzp1JFuWHJpfzZ3MtJ72HURjRKwxQFVfKbCYil71Fc9Y5RMA8inm1k9NiEs28rysF
L53YsWV9HGEGv1aNyKwT4cfBi5XBIiNrojO6HkzeVOTxNs1zr0DbdJj7PrFuJq8v9BkisYZ62vQH
dPVZYJSoheCyO+pDI8CdUPF6pshH47MgUSvs71IWRnfetXFqozfUeHMvGm2Q1zxmdksNaE4csMj8
+vHalT3cuDQGvrWxSZNkb81+6tw0ZWYlF0Oe6iUsM5wqO1tlmeVvut6tuDFjq9rGflUqPpei9O1P
jW1yKJZtPH2zY5Jvpkz6n2JjzWSUde70IJ2+U3dO2xYVtJNMf7QxvTJiq254FoZv0G3Xqz4v/cwo
TmSi9F3TTm23s/M0+TEiIoCeMqpSfq+GZoo/9WiPvqxdmmYRaqb2Ksi0QHDdFF6+6UvpUWyAg+8M
ZV/ys8qssxcx6M7ACdg6zRfRoJOLHD/xyL6reuMRnU8enC1dU8PQ67aa6EIy5V5ghE5Y0JYqHmyS
Uv1dMYu5v8W1mz6UTpk051bhlcVZXY1Yoypz8j93te4+Ty1MFXrfHOn16JhdjPrKzopwwspu0DYj
igvdCc1k6Lptl5xuG1R1M04up6voW6I7qn6if1gXsVyWFbtHmOalIyHr2oB7G4rJo7xvrAckC2m6
M/jH7woz4ZRPC2dA62ctbn23DGOd3ZpBX4vzXOtxuJwM2pAeiWAXJJct5Os3AlM8cJSxnVyG6dAs
bHSTRngjPF0fGuGidaVTQLpPWL082JnOnR34HCOgJlQNxr7rmJMA2DOtHCtNZ4urok5X6yJLaFOf
qczQj6+d7ycI7Ri0cblazEpQZeojG0swjEQJ7iG7CNXa189Dn7i3riuqmAT3hSwYrxfWC4jL2oUd
Q3j6E9vPka7kri1NRkwEDnsJBywaTSXrcqvy6aw5iQWitamepiiVcWecjhSbaYirYQS1WDFoRL4X
m2Se0XPerqIhkAzI1uzR7RiVmz56adLer6k08tMpMWirVpaqg5zUMYdzLxlRV67MLJvDUqwuCTp0
BFPot0m57BYRt13k5QkjPja8/esw+uDOPTE3SbgUSn6a01w/uqUQX+ap7JIz38stG0RoZYEZSW7M
p3mSMqKmRcBc3q5LbbMC5KCiyUHQA9yQujq0cRgEOx76WkaxAXmPqHGeTJwI/OxwGTv/uQkk6zfp
quRKZArB/RDX1rpXnRjz03UqnNu4N7yvMbPvPro5bpULG4p/iWJw3hOdGoQ52ySE9FEhCx85j9EO
9UlP135OjMkyng/FmN5mryIXZ6r1eZoErRGlLnZbMqgWGuWWZ22HVTkA5C1K98R1FwwAsrsamUEq
5umrpWr7jtpF38VVofnh1sKYehEMFl6YfJ6QerXLN1lUxNqnoJNTCHE9nFldiZxMWyyivRU33QPk
jvko0RJTPgpnKEJEKR1/2DP4h7J1Gl0YHx7Qpd+Xwwz92OWoTfzVupXI0xC85B2H4rB27d3cYXjs
UcreLDW4bdiPZvElWKW58H0vdRf1A4bJ0Exj77aVOYE+uI2Tj33nIbRqUmP9XpcuQ0zrOXGvCmVS
53uOBszzate9zpDwOieTW6UG9iJlEP1U6d7ZBW7f384O+grcEKgGYdSNlyyp6KL8VCYGotNVEMrn
2WXKIELTB1r1a5WexT0TGRCsjjWdfQo0QL2SgMkMrdUuSABhSc9ZPoy/5B9nZxlqm8Q8YCb70lGD
l0SIaFpUCv3aItB3MzI2+jpAjGF0Se6fCIoG6h43SGGVEEBblbRS3NNNcmrrxk13Qy/suyZ2va9q
cr0mguHn5VL2dIx5QsEe5rWuxwhhF3CDGMfkRz7Zw3PQd327r1SavbiywT+Kb616GNtgeexSs7oJ
unJpD5j7xptF1ERKcD4NP+peGo+TwgEVFU2+lsDUrvOhwfX64LQjVlbDqjwUR0LpNiQkU7E9uLNj
hnY5p+uFG6/NlxGs1Ywyq8TYUMRdtpvKmFJNIP557mZ7AkfNMnSRXecT2Ji1wXkpB8cIOwqCirg/
vdp7DmzqDi1V8AWMbgtnhhb/6uIe2brWejMour0fICFWhbUrk755HjAnrQT0Nczk8Ze4Y5KEA8gV
eq7bWbzLdcKetkz1N2YDBWeBbU85Pny26x2+sDLea7R3H9bMrHpWd0Ol3NNjZ9GUzJTQppIqReLI
vnoeNFN1JzyQC5W7HPidmXr3eWLP90oJ5lOgqXH2itLSihYt6Q9Jhw8YH9OU0/eUKAbEXx6TYnnD
T2nGaEAsX0Z+Z1WxIO2zs8/dPkmY7FFjhsomA+tS0gSxDFFGz589irmY5jbPbyrfR+YN9vDSblIs
5oZLtQdTJq1OmJ6x27rKvUgPiesqdyeDdr5p6MXudTqVNyBs8eVIZJATdgitvgobtOjgcUqe62Tx
vjsMifH2ZoYt98LOWzYZ3eT6vvdx0ifo/a+M2WSUN4og/R2VOYsIcHb4kuhFPTaKgWfhYuTrU1As
Kw6h3oMHyWwnv6SRL7ODB7acYGwqZxSsgR6e8IjaLFqGIr8EABb8axjEHpapkHZYmBQTO1ObwTd7
nFh4rLu+3SF1W3SkkTl8tQ3CvHfWHEsU19QsFhvg7N1JRfvKqdaqqwrrGDmfOCfL0Jw8t6SU9m1M
U2PTnaHArqmkp776jlHT+2QyFGQN1bRW95k51A+ILi0rsmymNTKadEFfPGW5mBjVM1SoguzRhAgp
svgavcawmTwydLVpWQdfA1TuHrhQDJIhtdV9RNXYfkuon9oQpGMDKIy8/qFlvzx4a9B/cWayQIPO
xgCWjWxxMax/E02B3V/mpq6fKyg14uqbihFQdm3Js9ya8m4fdHX2kKeDMndmg9DSTnI64IxJXw0f
n2Q1JqZfWuhWjakJe3dGQ4+OWLb7tkNvDBhGjbBTrW1/XxNUuISmBtV3DdCx+Z89LXZFmyec5n5a
57u+TyVLKS6GZ0anIOufgoloMjT/ZognnSNKFzpBQi+srDl0cVbmB6Pg4exzO6ipcArOcsPNBWvO
FdPtTBT/EBWjhZZr7Kvgg9cE1YM2284OWUTxt0X1BKP6FMIKQgsVbugI27xZZe082mIryjjOlBsO
uTU72AECa2CO7ZxCwiOi9ZnwSo/WbewYrtRObWtW2qB4e8tSsd4jXcMFvqg5M1E2K/wwWZw5jFrk
IY5hVqP93QXFIBDbVzEWusVdh5XvpU2zfVaZsToddSyGnW/Tjlyx+7t/FlbjMHuHWAJoTg/dg4t/
78gbrjxG9eZBW+4NXa57D/TmdHGzT7+XDRyztYzC9RA6CBhG9HP0h28pTqNw+1KhCqW0msXp7PTl
TeFn4zsRJb9eJbAtD50I6gEbJvWIfc7Zz7CjF+VedEZ7lXtW/DGpyuYdX/svVyHUiW2BOGWcc67n
HN0LJoNhGtem2tc5Fte5hVXsfFiDP3xiXIX0Dxhu1DPMCjwihWECcDKOdbVfYvgmyhZI950YTfM9
yv5YHOBxIX8LnyWIAVLdO3r/4xwESSyYkVVPjRci76oRmL2mn5n2O8ku//bkAr4ESRoAc9xfc9+e
nz5mdULYhfU/p7IEqTJ4cqlwugcDevK6rBP9x1eRJm+I57aF++DFf/utdf44WYEay71uuvgLkgTv
Go+gcfj9+9key8/iDQ8UAuKexD8+aMd3t3v96V7ywbOFpZ1874ylvjfnfroCRfLOfFqDvV847+Wb
/vrsuJ5rkaewyVOw+b69njeCr1EhY06XW2j+mtN0oNUJ/w/uynXwOzoYU/kA315FQcajI7FzEltM
IpmF0Z6ics1xhg7ytB3IH/j99d5mNRBbZZoMSiU9BQWEY8ng6F2trS4dr5A+6QecSIttX5tYWejs
IKCEa9zUKTLO31/y+Hvnkq+TDpGRIfaSx6qbPBNlqiBdo6bJ4tPGqCAfRuS90sQe8aeX4jtE52VS
YBAQ4x4tLWPQq+suCi+oCHCk4Qjb9Qm09jKV7724488DeQqxqHyK2JjR6XlHejKOHXcdyUGPjJgB
02HKPI6o7yza29/f0r9dB8MHaZ6vC+A4tbBc0dAGcWZHxSzlqbPFFzNwT7yzkf/6WUh7m3uFlAiR
j3zNMPxpcbXrgGiBABzsKav8yIHsUXYbojoUaVp8VWUNlSXVYr7zafx6c9K3od8EwW1b4NPR15iX
vhXPK7hi7TbtAXTNOuucNn1n5zga8PGPvC1gaAmma97XkXTJGYY6b0RAhlb4tQvbSxmahEBOxGoG
DF9O7oOTfle/895eP+uf9ys2A9fnjGeGrhAeYs+3K9vsLbepAqqlZq8PbTTv46g49yNCUc/R4zz8
/isR25M6vlqASoATknEw0j+6RbfNU5MNNDt0e+d5ibKPyamOPkK4Mv6RWiqaI2Qd4UsftuHdh99f
+yh7+u/HGzgIqtwtAxJl1ds7lSjS/XHg2rTHMEfDJ+8020/n7afujHz9D8NhOU/3793x60v79Y7/
uSo6rrdXxROmtpSd7DDvmpCK/nRDZUMdxpH3MdlnDx3+f+JSIma67sareI/wRYb5jjSKA/mHO++2
vpov8g/DaXLw979/Iq9ztn75bR5VhL3VXsI+UrJ54L653LRyjGs+xWMTGQf/nKj3U3+PV+OL8SW7
GG/iFq45tG/jG/sgLowz4jkvm/vmtj+3T+lY3llq4ngbRjOM8JUkM/4HPP94b9Qjjs1yQJqQPNnn
y1kZGfs8ag+AP+4uuUBFtKMhOlkP9XV7bT3ph3S/XpDYefHeOU6g19sv1eM0fY1GIrdHyOP3Zsh2
1tVSGvvlUEfViUveexGV76y+42KBukoyOJiGSpATDKTz9uPAyCBAe1YErQSv+7fl6Xvj3P5t5yIX
2/XQ5VFnH2//WU7j4enCZoR8P507mV0j6+n/tAZ5fVdbWcVBTXlwvKqdpUhFGeR2NKELB901mWCS
98sf1tdcZYvO2nKqLNOmYXj7sJy5Y2SaU7D5I8k4GE3e33vNsvz4/aI4fiWvV6F227ZC3wRjenuV
bASuU2MrI5eZ3PDwsXXAk16H8KFOVJlZd/v76/16pNGReJJHh/bb8153rZ+ONN0MFbADdwWQKG4y
2rIT5XTDfVx7BkEMSA5S3wcq+P1Vj1cZgv1NYoxDkLOG53m0DwdKB8lUppL6ytJ4dWDpYhvfYD21
/4l4/SPjxf+eq2LLHLwb+x8/xqun9th/8X9hoCBi95+e+hZY+CZR8OpJ9dmYqeHnSMHXv/O3u8KV
fzkm1Sa7HHQM5QWL9+9MQcf9i8kfW4WD0hyx9E+ZggbJgVJu8z8DGhQUoVsK5D/mCmH+5VChI052
kY9vCcN/Yq74dTYPCcUOfRIHAxeyjhtapLRlXRTesqsLD/MajOiDC8IO/KSWaqfHWREh1sHbIwID
RWl0/oTNznvp0Fmc/fTkbv8+k372RbzdjSmG6AIwF2yieEm1+npq/LRK6mAdDN8jOkg0yXDqCFdH
npGpU68t0dpUdjp+KPwkfu4WW7+zVN5uCL6gl5eYTMT2Ith07KOlggvZmAepmaFjpJ/8bbnE9fIj
X/xDn3TvZVS/3a9fL+Zwq0i+cdWQLnp0McI6CewofGTFhg1TmKon2cKd/v5h/vtFfFAXbotj9ugi
DJ/sk9Ix2khUmXXGRjpF2pPy7vdXeS35/7u64F48LsCrol4XW8l+VG/hO0epZqoxGoObpL2DOQmD
7kNqH3TyqXMtpGgEdykrYs7MiXYc+DFGZKCLKtDBDJ44a601UpgrNFpSXwUXPBZoMqbtLe0+1t8a
szgf9U1s2NHvf/hr2XP0w32TiEacHpuHQByVRY1L7EMyuipiBA5TAhQJb+uhgBD9HPuFTVaL0Iu5
yxrzSWJHuVqMJrhHAcJcpG5q4goVc4W7El3NEq2rEchdWwXYfOXUwvDltf/FbtL4Q1DVqgmrDqdo
FLgawHBY5D2I2/jJMunilV4hgfvCLeIzYrBGMql4SWeQIORSC3Q1TQhoIrxwQvMItzD0ng5lbyP2
CqrM+ET03Kd+SSCiZa8IcLFG5Vl7h+wpyAFIP1zEroO8752H96Zs2l66pHV2GRpkcrLQw789Phun
bQwcrooRVHhlDYBKTBjBe1GOv6xJrGeYo6jPNnAAQ87bq4zZMqCXskaS4scOT0FPhPwmlbAXKoNJ
i/e6pLeH9OtduSxKaVGdMlvyuIxyDcJ1VNqPEY4dYsJUTRKM22HibHOTmLnGiSzY8Hce5b/cJJ0K
oCXdoKRAPOocAlzYwLrxGHmFuh0IXzwd02EMZxnc1mv2Xin6y6awHUMOVSLYO2O6ze3X/LTDaj4O
aH2f4LoUcXW1uahAQ/p37umo3eRJAlPRhDns4SRiWu7xm7NakaH1C6LMy9dPbo6tn+CrlkCGrsn8
e0TElz3JggGimDiwosYwa5IJPeHdu7hKbrIBm9Hu9ZP9/wXK/xAWH/L/2vx51z5lbxKSX//838WJ
/ZfEZuezbf9dm0hO5L+LE8Py/4IUCCghQfzw9W5r/D/OT1v+RTkDVELPhD/K2pCS/xQnggBlik6O
HBCHrYT/I+OnxV98s9NQK7M26DZoBMAtgLmOvqR2NYesKKcXNH/+9IG1MrW7IZhHM1rGADWAh4KO
dIB11XvD6qYLVJs0trOwf8SBKJPHuI6VPHGR6OIl8PVafE4YeG5Fg6hh2IpVE5sxSameFAcc7DOg
WQHzvhL15rRev8AwO8o9oPkS/V1rxAgnUbo3t4aXWPKEaDqX2LTFdpC4TnEZh4vuEDoItzNLsv+h
6hkBYXjOPndRepGaiC4ms9ruliiPLdRMEE4UoZfuAe2wjgMZ5LEiuSpujQcwPdB4xvvF/cnoO/WL
xEgvxxD1dnedWVn3SKKMa12gHkR/mPZkDbmkG1UAmiX6uinOYaOUyjTj5Dhpcc+wzsSef+QyRmYJ
JUy8yUcIwyoO5dKujwbiqiRahkkZd7oDqiRsj6ih83WZyUEpizy7zyy3JdqkZAh0WifIhpotRy8i
9eW/qDuP5bqVLIt+EV7AJRKY9ODiWnovihOEJJLwJuESwNf3glQVLbFVT/Fm3REVVQqVyGsAZJ48
Z++1q2Tb9ZOaXvhpI91A7Rz1QxLUnnEbqKkZ9pgSgD+aSW0iY2Q2eDkikZj3kDp1vh2XwGCA1kXq
c09PdUAB1DGN5gzYvqoSucZ9UlXEG8BraOAdDibcEmh4+rOo0qLYJ6hB4rCZ4mS5oZhQ+R6fKtpG
oawYcAZwtjTEkJ6g/F1hHkMl5VVsOsq5k4tC+RtlKZ8C90DDiFklwSnXkX2rLV/UYQ1X/azplyXG
Ugv2aD8HMyQ1FaNSueqZV9I50R11nB8HaiUhon8/FZ5XMyA1y+VM2ip1EJgV/vPQkY25HUc3KrYO
W80nZrgRfj0Xj8hOICElfjDuEJgR7l2qzzots/e6WZvgNTpL67UW7QQ3LVmycMBhAswU/eUXoJZc
JGYVOoIW15fQiUDvwrvqaOhvW54pbH61iJPHBr0nYL9sAC1smz1PUrGYyxYpBQN3EUWDfb3ABfDO
4omRN+PUupvxvcxMcHYImlua5YoPxrc7Ll50Xq/sz1C52rf2VRBMN1WgUCYgQRiN+8KFf3DyDdSo
297yF+bnZckvHWarSKBSTNPNZJs56SQ/HsW+B+aGOizDHbNtRNVNL1MdCfeIKmdBpVEnuB5wIDp1
Ur66uVOAsOqDYTLwh+RpXWebRiRB8DQltTe529SbeOFl5TKgvuwJc8zLMdr/uF0XW0XiebAGLnpp
5CwNP266Ros0Pgwtfe0tosOqukCO7fB0eCQJh1kHAcGNR7F14bZx049o1e3Wr71TBYoFltYMyBdz
U3fLd+Iw601m97PRR/mFKGR/7VnaYFScJe5XBK0usryofs3ywjzS1M/OE4IgdyMKqBMkVB7lqumL
La6SEWdl9R4PU4v5yfbiPXVKfoVaQ2Yr5i4FIV63cDzGqHc6CiSBepW49k/TiLFCFDns4wV45NQw
CaulWT0Go5/jUonj+kUXZkD6Z5o64WwQYR8O+UAOYkV529Z18WRGTUATXNeXYphR4JeUQjeO7hus
GJnvHGOGi3IzzRJN5STu/WSCWlYnabo6I8a+v/VtPQzbgN9Aay2Wmc3300GQGaohtUJOQSOWsiKI
t11kp0uYB3Fqb2ah1Lax5HyXU/vCzaUmuPEsolot7I9fJCzLh2EKVNhFnTib5YRzovUpsxvaOttY
wHSbmySnr1P58/VSkeiJog8MpYDAHBT9Yy7hTs72/G5muv2E1b4WMEEiUFGY3ysD3W4dfZry7B7d
W3zq1dBe8OkLGl/D8HkKYKCmYxqd8kDnYVMM9QFkNhAu+kl0LdOsOltcHuh0THq9MSbfCusmwItp
BT5PLroKpXfAfNCLiCJ5H1BQ3bNi47ZpooBou6zp1MEkGp6/kGVyDU8Nh5ZWqoWIhnGI9cIDOZmw
J9hhpsrsYglc5Ok+Ko1vflKgY8I1ilYiUGP0pcYleoSibb8MqJFXfpRUX9PU8DChROZ8r7TyDmaK
YxsVoh3k6FD63g8DN7NBH6J6WwpUsiYglAMryXBR6lyGVecSrub66lgge38Z5wp0zmAP5V4lzepz
M7P6K1sjQr1c9ekxA2F9LOumRTGaWAVouMq1z5AACXksysxA0z5wxVBH5eMrOlf3zUvG98hc2su4
qFfagwweZzeIPvtmLl8MWA3p1u2arz08vwY2aop63Ixg3MYSkyBGPTSHcR7I8yxrsuDcLEZ1B0sH
Ma/lTyn6KyiEMw7gd7xp6oYVXikcoba4YuDbf7OsXt4PCWhlCmTMtXW0yAvUjkuzbQu7CJ3IBgtj
z6Cl2lndZoaX3rFglrsOtcunHKnIee8nFqtNE136Rb5868zF+oQfK9/bXdffMn4NQiQgKxlwrrel
18Qjgqs1zqSRQdtdlXayPCwlGsUQ+ysLQ8/RYDzmzGeDzzUVGdasAhjSLsutilNf2vqrzQXkZoKe
73OeLzzs9vKdtiUqvTMwn7dhEA/Fu99rF/WLbronv/XY+1kO/CJEN7ewn0Toh5O0t/dVUo4DkgP8
TOy03ESbyqscuddpBoaB3SD/lHvInvcoXcdzV1DObxszAMXadz4qQwkNMKxV3Zu3MwbgI80j8VZi
AzpbEhZ3JFoO0VWFhS3jkFgSYeJiz2m5w9M8uANiUqsHdB9Yc7dBK7nCGAtZs8yhgPOfbcWbDieT
c+62FJPnHiPbxSVhdGMCSrriNq5dHq6thbsj2NZRZbwhq0vMvfbjFLRmgWktRNFNDGow9Xs9RQgR
EkxAQKrnhrXbMiTIfBPVHUe/LhguEJ8P6TaPWsS8nWI6fadlanXbesQHtvPZN7tN6VmF9QLe3noZ
HPRcN0Mwm0CtXbcBwEMpxB5gjkR8Q+IHobyMzXDjUSmlF1Y0WQhfo9nuz2LBkYwr0TvwUbOge05n
t7llR/bHMzfV9biJqDoQKxYwfcj4aprXYe5FcTBrGnyHHOt7vZeTw/ZRAGc5kkOGNzQbe6SUSSCb
cCSYKtloLTxjAySbqhXMvGfdFsotLI5k43gjtCzVJk+s5oD6ODgvmyHwdzYFXrcdKm0eZ1QlEBGM
1DufowZwb5pP2dHBxXhn0zdMtm7jineKoytM0RYKcCgU8gysO3HP0lswt+Jk7iZuydQo90Y0ZTCo
aue87PwGgNIQDTnayy53UflP3P+GuSqxA0MTzQl6SH2WTYyp0120usrZQ0WIle/WjRKaMuZgBuiw
GpOiYxqdqUdlTSkGotWdaTLlMw97wblnV8YdxfpCGfClreL+nnwVtuWla/NLXIneWwy2GQoJdqJI
UG3tpswzrvKibF4CKw7aDdRSfh5qE32uwG004IB+zDDHEG6BOJhUHnsTLakHNrQT3KQIM2Hu6tVg
ATpJV/keupsCASuJNaIVJIwLs8p8hTpeGBYS16L3wsYZ0qcAYz7g34C2koY8vE2FO5PwmqT+k3JM
iAVLx9oT9h6MmGxMnDO78X1gA6Xk8W2ZpnO+cGr7yW+y6iLAK4DjFFs3GeZDJi+8UQTtLjYH99Hp
waCC6BwPnKSyF9KIKOatop5e7d5St76qcwRqKoncE8wt51TZWDxPZmFWeSiGwXyJOgZ7uPDXQ0BS
WJN9Mef5UxY7frTDh6iIAF907R97XwNxdQ106yvcfFXXWdE7Ou/03EzNib6g9E+W4/cXQVeBN1XY
w5st0cKLQ8uChsFa/XVhstjO8imx2uVpsMCD7SwPA4ocW9ntkqB0znH6QZFxIrAGeKT8G411vtlU
BT5Lc10shNU6dli7YPRaO27vKb+REPL4QzzX6bGJ1gNhQoDChi8+v6TbWZ+AULS7RsrkhMv5VaBX
2Zg4Pk88dKi0Cz8ecbKYJRe5N7xjkpJbZfhNcuumIntr3dJ9H7CT3JVB2r6QRBPcx9h/d4xwna0t
AXuEAgg1rL22kjfgBfRbpCcMxA1Hlud+iKsGVu7CWKdKNUw61c7ys9XWZHJ5HSkSxvrV+xqB/dar
fTVfj3aQhHZS93uf9AEXA2DdboppNFYyizMeR9utoL2l04HNEncEZ0q/kLIPI8TrzcYzpxuTyuOQ
ga9LpYwfLcP2zu0WoEFqOvhCy+lI9TZfu4ayn0Wj6YCWCui+VXeLg7c8bg/ebFc36IjbdsPdnseH
yZ2G0zST14XjZHycCkseZEwBr0zIiKUYr7veHgDHdU5AyoR8rSfLWDZ5lJg8ooAiz/0qzY79uPCM
RPGQZ2smnX+W1pN9Yvd5S3Qcv3qGGmFvWs6O3jJww6A2vAszk62zDaSXwnrDFGqFPZiRO1bJ4hIS
aLnTDckLOKK4O9nrgUNsHPqTez1n3nOdEnk2dHG2dRqL0pbOe1hy8AtVNrY3ZQo9L3H0eKmX4k30
/NQ498YJSkSB2tmwjyOCXYSfpQtkzyjf/Kxxdqns1HVQdKsDET+/2GctcSuHJK/6K7fuutsK+v9B
NpZxRs86LnZdgItlJb8S1zLGSJHbXjXxpggWZ18YJfV11BGRmvl1dmb20Xhrd9WXJW6mM8oL8qNm
r8U0I02Ur757bZdd8TSWyah2E8Z49mY2+k+4R+dDIiJm8hba/xBNfKr3TpFyL3F/nqKmTR381xrx
dJXWd1Vn9lx8BzhTA/qzP4dAHhkkYCsz2PV2Nr6TUMHBhcxhh3UyyJNN26Q5kGdv/iq1W1x3TdPg
2vPEeNNJg4cogdaH+X3J2ldzApa5MXNs2WBGnE8QtTNos4NVHXKQuV9JR/CR4lN18PTOMQb+0uCA
wm0MLUe2bmxuNDDHe9cvCQigUM/CxASh6DQx4aQjx6Zdgy4eT+3gjiiL7c+uUtY5Uh0MF5XV74XS
mbefDOMFY7Y82KOsQivLpvMkMuLTxPkD0o3R7KhR2FtxXaFZyq3opOaEs4HVV/OxRRr5OPWSri7r
gsh3pMBam8mzrE+NT95L2E8B7gNw1zf4cNULQUZewem8qx/mKXpou7i/hpEp25NuDR4cHIND9kAj
tRQbGQxoxQcvAyTujkZ0PYsR0FM7Bk/Ap9ud7wFWnDtQQfsp1q7HacWct2rKijvqwWVvaQe0H4Pr
9msuqvbLkMctHTM1fpt0n7eMaJYdSRfFYSwL90DlacB1CDTijVGR/lOOxhUboPo6WEZ+k4gYJH4E
Z5jRurYvbY7+NdjcNjrpotCnmkPSbTmOeykLnxlfPBdfl9VajSMlD05WUp6jCpw3FlCBowXm4YQD
KTnKmh6KplgnUsgb/DfE7nMXCsmhbdvLmZHI6BF7ephMb7mVyzg8KzHPx3qwu/5mbvMZ4mr/wnZc
3uO/mdBplsVNOSengU97GGj4Q2318uHN1RhPzpasX8wz/Did3qlyMl6WVqhnv+yvGvDBu5rmZ4h9
KH0GkWnetW1WhmLJbRpoZvoZVXdzNOKBfqE08Ni4Ez6RtgSC2I/BTBsDrjpmlbjeGNorL8ZhyU8c
J6uD00bei8HIDju1k1xmXKW+Hr1s2+MlRiawiOpEr4ehSGfPEBZd464D9X2i5hE8Cs6dJYfhjKZf
HCZsU3t8fu4lU//5ok6h6O3spa+QInVkLG4W3yIURYohvTLbwPocQZo5ajgS0W7IjfocO8pEbw6S
gkwcarhifrfKSe+BZqdPdoERMzKilMmfyM5AwLeXsKm8K3LqHheD6r8aq1dZ++YDmjeeoA68/DVG
8o2rp+6pd6skvTB80hs7VxhnCtnWZ59orJSjAazdm4w6YnqpsHrShJWDWWz7aMiAXeTIic58ncYM
aZvS5TPS6qvUDZ5WmqmyYOcBm4+4QpYeFSDBPJo0ibUTFLmpqQ6Js/odlRNTpQZ9beIfKQzzcVbu
sFVj0hSbOBndc6My+Qcc7L2b2dXlAztuO+7htVBLAeqDJVpjDopPI4eRcotxRDXnfV9HCUYyiioE
HblOdwJXXHNBZQLPVvW4RnaTKzl0cU19mk9JmY9/GL78rmOOqgWdCWIvWB7rlOunEY+qXUauTvCG
inM+88vBFEeIvkkeznXch249RPXWjtr5SuZG8/zTZOE3A/x12Ps/M9W1W49C2UYZHaCAQFPwYbzk
A6RXVk04R91Vl2ngDId4trLtQtMV1xahIbVTDHdGlAMrxUBn7v/+5b+jAX95fTx06Kw4eqwiWGl+
mBZomMtxskZ1gUXGbFUx1F+O0qg8cHdN6a10LzqWsEcBEMjRIMBp8sZloFUwr2dsPOcU9VPJ39jR
WhK7BUcEDFep30LNZvoQ1ixiAKFMWTbboNSJf/dPPwIhJUjjmJutey8q0V8vXyIFaWcezfAFQECy
wwAt6YEGaTp/i0pXjA/NKmJl8wq4iybDNL9mWbYmYEkatDvdDrSYOLYo8MkinfIT/J+5OB9qVP4H
kdilsQVZrIjIWizfA3KQOcafMhB/HTJyF1A6uTgjEAMI/ufj3BbkjkU/3i02thWR4pC0Ca18o6ps
+GIjDcZdD7mloNrLuUZJ5fPlxljj+eqNST/hkC7Lw9IaE1iZ71fBUIZX/EGQZf3mTaI6NwWFG48J
7/PX79lx2C8kQSAbr2mz8RA5hlefl6AWDhC+4lsQKelbkPeMm7J84Uv+flcE2OVa/CWx7e2A2OGQ
nGSbzHRAVz7g398Jzgf1FqJ4ZHDAI5CpCVSKH7WJRBGQUZUopPBw/9yjk8+F/0J4VzPujJkn/Eup
VqCANhI3v4xtO4bXW9sJEHmyWJJzNGaxOBb4+hlo2UlK0HvF4WyrRYd6RrRE7DTZOhaiJZCIELCa
/SRI2Ww3QVt4UPu7LHf3igJ62pYlZw6KauUfDL8ua35habxzdMruUAHTdE0Vw5NwWnzjS5NoX98S
bek9BBMGb2xifVP/6R77dVYPhmzNsuSwtY6xXQiQ6+X9aZVjcJFAPQL/3w9FMN79WFQ7u8sgAjb0
IK/YF0S391LmMVtZt7N3iidCv64CMHw4g9XcW3Q/ppzysFAVzxK6DB6jCMDUfE5kJdCiTa97z/9D
NLz968B/fefM83EdmoEM+NPH6FM8kPhcmUttRt5JcmWQZ5aEQ4+lLkwp++pdJWrXuezanjNhm6b2
fL4EXpyfCbPizy7nzmsGGF16CCpGtNBlhNsAvJN5dm56s+/uQWDgeWWya3dbQvCYPvllzI/ak1+j
S5aVGeit3w6Z/4V0NjgVNI6yZ2YU5vzw9/fwr/sBsiPPpqGKlIvbGEuO+eEqJdqaZzcnw7CEWrge
AmJ4NBP8ejj8Z16Kdzo2a1IQehewCCIa4Id//wY+ZubiaApcD7kcqlJPECiz7pY/3SdLMuFEzTpa
4kna1Xsvtlzq4MWnLfJjKsXXLN1TELnJc2rUKGWKpF1XVkhq30QimiosGhS1W4BFURTaBe3WfQlc
7KXK2Mc5QEfRiUiGCKk7EpaDGIgD2irO68gsxWLA2sC5Y+yES6/18IcP9/HrZcLuWIhXLbGK1zzH
/vXDERYWm5HXv3K4Upc0i1YExVDw7mlyBJcchIlHTNETnUUyT740ZkVHVEImiXYm6QfOTgdVb21q
0wuuZ5q723HOsnt7mvqZsZgl7gMAnufeUPHYmBGRcyEDqKrdmqa2CIf0JdZZi86/P8P9g824ohRn
nrpdSdbUHfydpvkh4iB5+vcRyB/EitLmEyNVQLeL7AwJi/9BLVNA9EKuVbz2zjoadBjccAyqSa0K
R1QJVUhuoSI+KZ3qy4Ikv/SAoZWoq44wqV2vnORPbN0P+oT1DRFKiTwJSRT+G3Jnf70Epeum1EHg
IXrNdn6qh8a4z8CoSUJfLOg3k+PNj6MaLYbRfRGlOy1mP7oIggq4pxj6juQhZu3ZxopF8F4lftaD
djO9K+nkjrUnerF8b1PBtFU0qryENKqKe1P7E0fEdUbLQtN8tptOPIiBkcNmJtmLA/v6t8YoCNGx
zZEUhDke0xHkop8TzkVsaLSpewA35thxAhVdjapNNCX1Li5NkKCaSXwcRgsZyoeynjru6LGi4Vhw
riBww9QuYVGsIv0zJBN+WfF9iGqXZA0eKzmoI/JOa++jXOAsLIiNWxEI61knjyB6OvCp6m0ly8A9
YWXjSRkIfr0AXmo9EjBAUxs+KJU7gB1M1WMZXBZQ0Kywsq0i2Dk9sBYKvAKnWMO3a2xma2Bi9v3Z
+kdyISjy/OejRJmb9Rud2+956v/1HyXP/weFzNyrP60v/0vIfP9WvcVfip9lzN9/4l+QeMv6y3Ex
HyJRQ1DO6YI7/d9SIYkgmS14xcOvod4rCf7fkHjvLzDXxJZLBGHrCsX6+y+pkEWiusUWDiV+fZSR
qP4TGfOHeoCDB8s89lUbqRDV/3dF2k/rPBOedJrL6JbIEuvZax1yFoDz9shI2f/QfvjTV5xq0R9W
4A9F5PdX9TCooRq0V8fR+q5+elUyVedUVcFtGjHi6GOh7nTLmOOny/CbQ9VvXyRwLE8CHKfj/WGV
V3ZEIE/v3+ax6z7Psu0e8lhN/xLw/8el9UNZ8v2jyNXZHOAGxkfy4aMMfqTawfVvwXqgPPXt2L11
/XTcxQE9AQ4hL3//oT4Utz9ejtWcW8aW2Pw+yIZtiYc+HeWtKKPgwpyce1tZ5ZVin/pDBfC7bw/Z
/b9f6Ls76qdL5FWBPSBXv9VFa4G45sxjolb6w770u7tvVaoh1nfxoH+0WHlxR/s08W5LmHZ3/COw
2WSswcRaGgO9EGxcoFZxsv377/D7cfqn4+6PL5E9CKIIFQDquF9vP8ZV6ZwQHtKaLWouEefMKntc
oFEinD2s4fx+aINoV8lCfhJ+5+0FUMGvaUw8zMaJBhq9xeKeZ/bgn2lmNdG2qEoYBX//Ln/73fgi
4Dy7mr/NDzcWnvUuxxx7W9IlD7Z+BnC7NH2oXs4S3IyVKenNSLH/+xf9zVXH6YtkELtVgMHhwzcz
L0mXUP/cOq1uzhsbNwPxWvoPh5DfvggVGFUlayLhJ79+/a3RQhocTDTeY84goTU3y+jrw99/EnSM
/Jpfr/KqAPZX+9gag/FxaWuSOGvplF9My4iQsBVCPweAceuz1ieElw8W5CAWrUxCmbKtIduBaYTF
4SrHGpjTmuodGwopkktZjRrNvUsMIiPyTB7IcJTlGtQVXXhq8YOtBmqBK5Hzxl2u52LeYAaLbpas
6mHoQCDuNwFUnUcwEc0jcywPpdqk2vdk7FDViRiS2EYYTmdtoLXk1gYDuYMOqR2rzQS46qFvgAr4
pWudzMBz+nXiaOWEo6cddCTcHpAQFbRyntjpgtaNc9tMfoQ/tU7zL8LKQCK6wMqR03DAOvjKcR4j
7VY+PK/AuWuR8037riKpa9MSwYgsg0fwkPMXSIrA8sGw1kK/eFYzIyaAY2WiD2zKNlRd45d0dlL+
iQJx/uYmFcC53OqNb6hapveWDsuJTiWQKKGFILAbWdI932NwIjGrpGO9UMuEPGIx7CGCm0/kkvUP
ppPb2R4oZnTiNtdG2CB1g1S1Rp/vorzWyQEO3FhvY6/L3/3YgfATg7fHMKoIRroAlo2iK2UJmzfk
5UJJiSlk39qJAK1ty5pwDMiPkGcoRrW/n5ADvVSRx/wGIwJOFlcZDqorPyESVvTEXjqpQOtSxgrO
KK9AY0MWD1XmQT2pfQOg+DTHB377yoBqPP3ZN/Rw4fuF72wJjm5vlrET50xzgAsFsszQ6pEMffDa
KX+GYl0RMJGLcc3hnoaL1O/GnHyspi2Y0TY6OphmnDPAlXS5twn6my0mYZdZkedBZ5A+ytut8OLq
S2qNDaxXI+0MAPK6+Vp2EQbwbhb1FcadPgudfJogpAfM2dDLyorLu+TxNzFOQGVccJ55GFft/M3U
iv572cl05xCl/Ek2g0ewYpJNYNxdP1qYb2gHiWRtRVc1janiUmlNkHCJXo0Tcu7r+z7N+wvl1M47
Z11vvsmFpc+BbuoruJKKiM7BnjGzVOXCwJDYYjRygwXasSL1uT9UhQCLHOjIMtDSLgUKBle7+L37
lsHWWM5MSOCemndsfhDwldnqgQGQtiN0KfU4bOZ48slxAgP1rmmOo78cfW9vdCbPTadWQa3rpT7J
d3DHsl2EK56oQst9tPOie9FQaO8lSo48HDNvJr3PGJwvWs3FIz1ocZs7S/o1mEofZbKLs2SbBXV+
Ys66lKegJPlGTTx6a7ZgfRpK9KYhn7X5mtpwKZkdiPKrSTrtZ95B9wn5D3NYr1rk2WiXML5Q1UEp
KjinwdZuvSZsAiJvtu4yzIiy+4VJBN8t56Y4yBGd0ci8LHKzfUmRdFDqEzLzNnMZsk1kVeODZWf1
Ny83EIARoN3QgLfjF0jP7hNdmybd5EFWXWdVjLgGOqmhOUHUOVHzLjth2HHFb3xDwG80Kpl+jgiO
vcRaQ06wY0SCtD29JN4+qpdW73XJZGBbV05TbY1YikekAeMDIhnuwckcnqYuM+Jw7kgJQnbVYLNB
FIPKJ15c/QS6MbpVc1PkB0VsDAnm8Cc5QgUBKY+ofpJL00lJk5WGD2G57oiuJpOiipnUKUIWye9I
rXd6uPD2E5ZlnEUM/QJ6Dxo2XGLb+qYHVHhLjPqchCkakQuPUh3w5dgTdg88HDTZZARxsOkw9Wm+
prG4zbnv/c3kN0W1a3tX3HS6NJww7uPl0Yrdyj1b4yVO4yKkfwl3cmheyqGtl4TY+DQy9kFlWKxA
EDYha5DVLMoUFF9L1i+HYvhwG2Sz5bBsBtlq516USNHC2uzsK9BIxKaTVJqUW2Ok531mBICwL1NX
dySdGkP2VTR2A6C6r4Arrw/FxCATn8hWohRZ97q4ZdUEzErY6pIWYFOlfW45qXxHSQMAuZiy5bA4
ukFvmqqamF4wGyGk+LE4inQks7nK4DWZTux9bkUxX7gNOiLEGt5I3LvjGa9jbnRPxRgFYt9N89Lv
6sxMkUqW+Q3tkvHNSIT1RvlNy3QiBAOReQvFl7jJOMkIwCW7dmco30UNCJBrh8QGs9mTn3bmg5pV
huaemWt6VP4U90hMSb0MG6emyDWSdmaa15QwIPuJ2m0vi8x5FVOGH86gRzMdPaY8GRHDGWHii47M
6egUTW7sPL+VV8zGSBvv/YLwidlR9RjClTcgHTR54YQk9qpPWdbLCTxoUH6KTHCqm1FmQ38eBdw9
W4NQHVho7npjuZ4SQUjUDJlSrpNE3raeRnvjVJX3ZWoZSu4iW6MbY3AwKhRbkPUhffVREYpZleN+
ckus01NPVgVSaShdO5xtCXL5YfC4E83JAwiZFNE3B8QLjRLEQpskanl0iF9W/Z7KA0jebMMuYaac
t04og5S+kgs2HbVY6aA8FqkuuzBHd46jYqhHpCecKvBJpbFWoU656XcyR8G+5Xyau5ukpFMegoZn
l/faqFOXps0ke9+tMrpDBImW1arw5+yYRpWH7qogJPVsYicImOzm2XSCVut8khRmJy9hvk34i9c+
m1QKesPoPI5CkWMTA+KXdhFg46gNHkrHZfu5BsdGtCHxJOIW4Ld8sZUeYSsQWHmdj5wL0DI5BS1J
6ZQFBZMGjUc8SccnW5C1kw5pzca17YHpxi3oZIqL4lE3OJpWCCBQOl37eOitMmQzGlBGwRVTm1a6
BCJ2jiYfG4KppbetE1nvE3TB4WgjB+FIQuDWwZ4jYwJW7mTTnhM7UwD0to1x1FZW3nuA/vxjO2sg
fyr1JT/UBbU9nrV4nJPHaI6wcLnMOsoD82IkkwN7SLUv+nboucSJdtGA9mxqXZv66bfRn8HsbBPM
FM1OW0FnHtQYK0CogXJwfzGLbqZ8P9DGzq/njIibKa/ORtQb42laUHeEQVCSbqKRx0HQyeLmreOL
JphXJPBe64FWeUhGadOy0ovCggozWxdD42XjxqNQGUJK4AF5T9nESOQMxTms7xfvGg02sb1ltBSP
+YLGcpNMCzhPjlpucphWv87kJ8bDxIi/PS+9cexPyIhzHLSoq58HDq7F6XuZ/4/6Tf+xmfRLy+n/
m3+e5s5PJ57/3XaC//Wlqdu3XxtP/MyPxhNDg7++n3x8uveYdVfL4o++E4f6vxg0C9rTK0mKNuv/
tJ3+cqXPPwZpx7iFNjFHt3+3nf6yPFo2/F/898pLsv5J2wl22S+nM1KC5doxkXjopMeK/PF0VuYU
1WlrVAe/vJlz+TSSmh50yXxoRsCvMkctbmTGxZBmxc6dA4rLLn60wfNHi0pe49Y7enXxXhmTuZmU
wB+FX9qdvH0mM5S6XnFRM/tbrGLXpNqE14mswodfymSTu51QMAHSOTarLY3xklayPAHOpMkM331K
cT0lhjgmZXVD4+NqNgi9cfz4nEYBeceiZHrBMyxbye9w3NuskHtU0tv1Vb2svEG+xZ7VX45uFXYg
P6Co7oIWfozl3RCy2+y9or6vggWYJFZgPDkEeTc3yST3EBBDuVJVffeYg0VjSlNt4mi8ROrVryap
DAed7x5i5643+m2aNZiB+GcsgXUijpN7BwAAG10SPZi5UyFxxDRgUC2d2sk7wUyoNo1R3ZC0wmhJ
x8FBmLW7z5I6OHQDnvGvOR/FsIoLk2c2ce4YlodeCVqGP+blpSUNmGbuUfA24sK8UgsCRRcRJ/+6
74tDUYfYvQ6AAs4sa75finrjy6AIg6h71jipUMgv9+Q0hkL1lwlL84ogDku+UPzJOx8rUG/4HeLW
TyYXg3cktPW0yoVS8w79Q1XfmVzQxNdPyrqNzPhsfeEgFZylxLktmjtIeVu5vKpkfCkSUkUwHKBj
EceccyrPwx7r43NblaGe23sDHzQZY7tJFrv1rugtrnRvMtjujV2Zi+PamYJ6Ol6yUbzk2Bcxf5Vn
WW2fqKIJjSeubQz2gvNBruJ9rbkGcnqCoLsbuuwr8NCHpDefvt83hctv499IjCRzjWgnFbeV8FjB
GwyZaQGvMhcH0fIu+bRZZT71bIuohw80/neKWOgi9Q6qM9jtx8tK6nO//mSnzYGx+tk47UaegNGX
pzJNCKGIzju1mCCN1SGbETdhavRboJos3ZFf3RMlhoo6RvPQXCZegcIzfXUrat/aNdhtsteGLOd8
uGPSv10YiDMGtMO29U+Zq/bRnP43d+e1nDeSddknQgVMwkVMzMXnHT0pSrpBkBIJIGETJmGefhak
6ugSq//S9N3E3HR1SUV+BkDmyXP2Xluc0wV6XE3esJ6GcN70GcE1hfS/FomY7tlQsiMBvBeiAPyH
uVT+hZHf1xDMOQLvymdfSMrNbKbuJq+YirTMc3dN4oM7mCoi21B4bNpeRTsFlLyO+c9qK/dWP/6S
+GVm5iVKOZEleH2aZKf8ukXYis6RS0GyD4r7z/EYvnXaUVRu4rbkwaE0GNutHOPpnpSnFqOX/3Uy
vehYectdUDABG3T57tHGw3HoeGcj5Nl1gqLc+Ba5cdJd4smFl5+Driv3AgXysSvKipyKKtkljm1w
2jMOBLCASzZG7DJgITEQpO5tTN/zIQ1KhcPR2wRjuKuxxmfBvDcZ8+VNujOz6iu9hHPhEFJcRp/r
nJKs8k/5SPZHka/jRp8NYOd/2S3+Q3f8Py/ACAEsphMQfD9yHIwUBUosBiKJDZ75gCwIe5V4r35V
rAN8FIWZ3eeUp6YxfzJC67ev/msT8Of6v0gRMFJT29Og/7UJ6FAd+HmfVXu6tBz06hPIZI3aKNgl
CfdpRVBassfQvl1W17H1dwnxHIdm7tq1UVcET43qhIbCX48d1rvYzN6zrJccgMxH3W9dQz36Hhqx
AkNP2ov98lsk8U1m8WhAc3fj4c4b08+1aa9yzyhxAUK+nDgpsQ2hF0AyW5cPvlntcOuelmW5y4Nj
l5L3gF1GCO/osi8Z2nuB9H7xqfoFD+/y4MzEmZckSdQ6Pkd62mKp2KSpd2gV7a8++Tb4T8QAxMRo
0Yo8ZrG7liMmKN6BR1pZ07/GjiCcsaRKK249idUH1AbiRep5m6E0IGXP3fdLmO1QPYRB9u5KcW07
7nU8eqRg+pcw0qeQdDJy5rS5UQRuoYync2luF0dbx+Gao90Ty9ZRY4BFzNgl0XtNuT6yXBs4iWKX
tZgMtCF/nYr6YflAWIV2vjg1I4mCbVFcurb84lflwaXon12y15pT7dz98w3662Dl5w0Cfc8E38mT
wZ3y6w3S5oUbkiJX7WXP8VazaodgutbwR3ZmZb3+84v9KDf+3Sz++Wo+TCBeKFhUTR8G5LjlAYXM
QbX3Kv+6T1tWPSjmyZDctWbMM1j3e0Vwy5K9V8InV2I3Rr/7xD8+0t/fBPhGJiEo2Uh//mUsFrZ0
FYLUq/ZDz8mmTA9EVK2I0qCq2PMXLEPVjwu6bGdkgEKGXfvS2TLdxxroDa/14O1ql83CsDeRj2DU
kKvUb1YNf0Zc6H6o260nItRrrFeecUwM8zoK5tukHQ5LgUAmIqeroXqxnc96jDAzEoRpBBtblwPn
xseITgTaE2u8El11kMl3IV7D1MTlMOwx1m7o8PxG9fMBwvfzuoQuhCUuCgXoRxRXadl2QqZwhczY
WlWWeXRicz16PTsbkewItGcn3sX5uU2eW8LqIYKv7fnWd6YNUhKU12c6SxRjHLOlOPiquLRWgqQ9
L/dVzEI3fO+M4d65BYZwFqN5Xc/6fur05p/vrg/apX99iqV0hl5EktQHNc0Qsj6JnrW2H/Gpquoy
TmJvi+LLj5i9XB+wk7xywsZ184jQ4dr0jIPZUMN29ks5Ef3BIpHvq8SGJus/2MTYjJqa09JHW/lX
S+1ZDtjrkvj8z2/8wwzlzzfuObBfWalxE34YQoFXSsvBHat91TuvOLrOLqIISWvVttB5VRpL78TK
2U2L1tLcWEN3o9C1l5M5Myux1nE+/1jcavQaAUXGb7aRhbPxlxnPv96f57KTMOb9GyLQyZUDm7+t
9mNKfgslsSVYzENZf03GEk9odnGskjXYvy6FOErD2sdsIBald5+yns/OdTg4T9h/dlgKJfw/q73v
s2L7w71ZqjuCxAmZTD5ZhdhnJohsyz56OCwwguwTX29KtNxV5dwJXIyWjBCXZ9+I+jm4yfffXAn7
P31SZqULg0Z4oFZ/XRtyWHsZfY9q70rnbqnGEKjQn7jo3MQNRw629A46HZCSu+tpwlyEJ+s3b+E/
rchIVAPhgJFh3vbhLnbrumugEGDbxoFKQ/DIarpuiCqhyrZSbEttvuUo8p18rI3T47Qdq884TXe9
KN6XKtvDgfObt/T3UyR8QIbuENJdx3TND9/KbA+ljmbuT9e8zL66j6S49UmdE3V161fpdwUPCn8J
tn9/m4mb37z6368Jr87VAOzIm/gbIXRAYoA5w+Xuo/D0jS9V++SWVJD+j07eHefUwG4OxLrdwkk7
Y1i4/uc38EOo9uuG8esb+KDbVnY8ggRhw8jmZj3T6BOBi6neZTV/Jd74RzUDOHEFa2GXyfaY6Xbb
2F8Kj+PXPB16dwTaezPzPPPI7Jvm27LqM09bLfd1kJUrVRMX2yX07f1rwla3FfVSgJlADy7urTT8
qQf4r7o5/5+phyyo6ii7KX//Z9TQ+aVPmzT7ayfn3z/2s53jB38wxKYuQagDag9p87/aOfwNKgaQ
n0sRDZDeo1D6U0Xk2H8g8qUjyAgTTfQPVtuf7RzH+oPGCw2ggB8ULm2Y/6adA2bwl+XJoMEHF5zG
+ocNIvIl9UI7Rfs4H64w4nUcGAhRJ9DklVyRPYLvvRY247cep7x/TK1yxTDxVGUPNHNJirPuhhgp
mtRes43M6CW2K+tALQGsnQgTuXIxqs0YY+2hsM9UqPB3CwJu2vJz5tm7MLzrCAhskuDiW82eyMPH
WfRPVjYLXDe3c6dGNH1ySci9GYxy2lLQrQNEeE5wT4j3d4oDPA9+z5+1T5ksv6nCOcYh1osxkdWF
r/Xas9oLZ8ZFitsQyocTn5dTZE7DSOgNIk9JI9jIGKORSfIUAx/oRDkdhY4zcRu3b0ZT3xN+sI86
jF91ptZVnZ6HoXsmEvQmmrwDqwRt+zW2GXvLKvMwR/Oqk58jCBctev7FuZwArPDH9Dm1bpTj1gwI
9IsbdThxK+QE9ncXpA/ZwPadZeI2I5gjrFr5mBWBfdW4mXlCy3szMRLa4jEGl13WApNu99Vi0nNM
u4pJiD18AuJ2DehwONGuqz/700SuV4HCn+lj81VLMoPscSITpGn8rQ/hBoOry7k5ij0hmZKBS2Gj
xJKtsLdacxvcMo9U173H1JHv8LHIhvYkpNilalDnfq6qtylCE1EYdvrkQcc8WJV5yYfcBw1AnKFu
ot2PZ+q/Wlz+71rF/3kJ+n9QmkhF/E/rytXbmH6rfllWlh/4U5kYeH/QmEdCBOsSHS5yqH8tKYZl
BX84MH4D02Ofd93FTfPvNYVCnDKExQjLzY++8r9axOIP6BOLMo1d0RE2Wrj//b9+EdK1H/79f4aa
okl0bAdV5HL+E7ZtfnQqNI620rJM1FUyhKm/UZU9WTeZUJn9zWgi20M8yznq3Pm2a+wwIMn501++
q993SHgHfG5HUFws6yOcU766v6oU0yHNk6yr9aVqlbI5BTVe+CBiZiPHyQ2T+jROjr0kyoEQYwmT
8DROeeF0dFBiq4nRNHhtETm/U+b9OPP8e9fnfXFAhHoIfZYW/t/fF4pQt8MkbCF06fJ2w+YOwoDB
Ef2TTGZUp4TtNd71T2NGVuAwJFC6mNJV3hKTdKsACwxrAUDAP7lV21u/K8rYiv5SlLscFhie27aF
cM0DgPcx5APGlLBr1qlLSjZSvzEr05nOHCWCW7r1Rf0+ZvWMzRkoS7vTdpOSTSf8MnidsqQHPxO6
zX2Y2YE+x3ZXzLvc1WF6S6FHN+03V3g51f/lm7QAZkOx5qYNLcvjfz9cYavCbmWMtnWmf5iPR112
Nc5jvLVLhuCItyLxivKtwph4l2UYYTcShbd7UGLs0t8ctZaX+uWtOPQd2I4hAHLj8X9+vdnKNCE4
1ltEMigmujXClja/GobZIfaYxlb9JfUoxOLfXKulifLhVZnDeJgOTVqAiIk/vCqJ7V4pp+5cmRaG
H7hNKiQhhYCvddHNrnqc3QaIp1EKKAe0v/nzyZCBvv/nC/HhjmEitTB90TnzxDtUM0uz8C9i06Ik
TLIt2RfMUdq0xx3t9UdRyJHg1bpKf+eCWn7dr5+ayw4yGWopQUHhR/aug9AkSZCwwWKosgzXf10J
hU938Tj9Roa41D9/fSkgkMszgEiDC7ssjb9+MsX2GMTkop0yadBPr39+hVbigWzxW6N4Yhwh5uNE
vLU4/POX+reXFogrYYryfdq8jY/ZFYYHcBEytDp5hoW9K/CKYWNn9ChvqhR/D2b0xbyp4h7/4z+/
8sfLiaqTAxmf/M90lQ93lcGYv22csj61scJzqUAYtchEHHxiiTdwJ/3zy1l4+z58zexh1oLUdIlq
CE3rY5+iTesxqgzoK21lTNU2NtrpvXPmSR+cOIRYw3PNBFCGxbxuQunRVMapXOR+5G6JLp1uHL8j
wTwT4XGqUZZQxHirIq2Cc9Sk9nawy2HddKMHoaHTp1wUzrMKveGgTMO7H0IvXY8kIG6dnsYMyrUH
TfeNIisPIxUaQJ/GNBMnOuljZ7zRtWuZ86v+Peyi5rXuW71DvZgfQbS419wOrwVmGA60WXeFBzqA
/GaCoLIj65DPAcgCW9nBucmsbh/MYfBojG5wkxLavi7iSqzGuvJ3JgKZSwMLYZMaJimwsswzvhRm
HWyqTw4J0vcMXDIUZkW2q3ps6Agl4j38uqeB2Ng7lHTj1purZqPJY9szNvMOdFnwQvXdu48SgBaa
oJZFkwjwezDmDUfKbA/LEMAjmd3hnq8B8lUi6mvy6QVYKAlutK6tQ7cIMwbXrD9FpF9ubW/MglVT
g05oUBLuo8n1d6UbVY+xaoMtc8Fyw/ZsvQaDDSBiUs20xZA9XQk3u20JGrtzAzS0nddZd0GZZPe6
MvW7lu6Ip8kNy1PoAw3KkMSVd0iSBRIyRAy4hiYTBELpodnsach+dSMrrtZMStTFrib3NEKuXCOj
6fZ0ysM9QREPsiidU5V445bVAoIqOVmgAvjPgBZ1aushpjWQOLbzRcqif4SGnXyRusyjDcuDvCFu
z3sgvd25MfDJf0LNO4P8I99dwQw4K4/I8jENppBseIHNWhWBtdfA4rdGXhAa2GTYSJg4TvJbNjLt
pNnSMk/yzViGO99Q0i0egLFzc12DiHH7UxVN31yrdumWIizO5QQks4zHM9GF/mc9EJS+wrEn4UQa
9Gq61O8OxLd/smMz/+5MrnWsATjsEWtmjIVyjccAw1E9yB2ik3Tdm+qqn0Z0ajXQySeygomlDrlC
Wsw++eapzVwXG5Xs4SXA4ybDaZjmKxFVxYY1WW9p7EbFCvbkg99YF2m7+Xryq+/IgLHh1fERtXHx
YLnJ82Rl7SrD37XzG4SrkzWaX6w02Gu3cNZd3NeXKSZlURByHtGQ3NvVjFUK6uphjEe9Te0MVK2x
pCkPIhh22jJahn1yvh46P9zbtqwPdkGLpnSm9oEuW3GdqjS+TaN4uoBfUttGjf3ZqD2jX7e+Rhc5
ozTEtkJTqGHko3W8dbE04ozHiaXXUZKMb06d2u666pH9pNaYX1lJJ7NzkIDx+JxkUW58SQmzBGcQ
BgNWX5T8MrkCdljK71YkrXfFlbM/zaXT3JckgnobQA1dd82I3POeQ79JyQOv2c4hZ82pTE/aM22k
0JXmnG3YU+s9eNQZ35sgX6ziTFDmWy0gQuxtBMbmxolbK2eMshRmZMv3xEh7BMCJ45gI3lWLu307
DiaUzDXWcpGip9JMKidDE7makZFOs7nvx3wXMg5PjkObRwFC8ILfoB0keqBk0uwqQSXprzUQ2+AC
6oM44BYtIIbcia8AyF02Vs1ltKDWX/usxAK0TxUsfFKrYV351IOizBAb2fB2kPCGhFf9wAoI1lGP
WXs1EOdbw6m6UmGl5lthKnZYG/V69DZPPB9XBXzYFxs+qntCTzg/IQj3YaFKq6E89rx4MUGqFKTp
iK943LcBa8e6NfLuNNtVjZyVoYnJilvPjm6rArv6nM/RzrE6X98XhcJc3CdePd925Rh4jwXZtfkW
JPuAgoq7UxN1OgS4BriwkA95pMVcvuEKRdepEF5VZ7tFO4+oX9exXDOlSxngzMTem8nWL9OwaXap
75VXXgeZYle2yrl3OAzJ9KLMchJM9nKlJLqMvM2z+Oz2hYPSFBOtZu1ilTcXi+mwSBr6UhHzaZth
uU/NSsMRTHSA9LUMoCdvtMqy2sPqOyO035C07H8PCxmAR6usCVHcatTdZGx92Wp/D6Mm31Upgcty
IzRpv3s8NgMx3k4SVBBbrSw+hSN+n0/hGAzNWwEtud8YgVlrLONJItktQQJRBXD8xHa6jasulRe7
LLP+azcMZcriV4H9XbanqBJvojAhhK6cOXI7ZyM5FcXvVB9NfTdTm86MMZVo7+OIBXNdlpTthypB
N/BUd3brXesWioe3TizlRF9Qt5csWRFkiuheYeObxKr1CNb2VwOHKvr/aNGVfE8pW5YA+rzUGBqK
SMBjRHY82VSJUzlCDzIU6dB+jIrUSEl+zQOgofuxzdQxbvKoXSNgENed445fQfJGT9akw1NdJh6S
S6veBPAbP1GWPytUrkc+XrkbSCmlceMMHnyU7MyYbsh3qjenCFhL1d2C7H1RuiPRvRHpPsKwe2V0
GKkHAeV1hZP16I2R8WDi6NvPNiQxaKDNGt5ExUuO5l3NurIJ29C/SX3twPwKvY3VJ+4mgdeECjLw
3FUU+v2WCM1qlxlueJrQvW/rMJ6ZAo4sLAEyww1D5S6/hy6TbwJjhohscBQdNwqz1oksnhwen6vI
nnVjZCDhLMyjPevokBaZdXAsDXlzoRmnCaLvqUj9lRfGLS0pT61MMB1n4jsn2kSuOtvFsHh/RX7W
JXc1eYrWNqkrj2zcsnZf7bjO945EJp8DOWIq3ZfHDo37HYAOZLNONR0ZgiP1aOWbmIvmXsVMAVso
P5tqjnALjFVyX0l+HfJb/8nNeytYlyKAsE+kIfqCpPZv5NCEVAmOC7oMz/Y6bDpr4V/2+gmHBf1w
umcjex4jH3qKPv00lOKD9R5GRnCRk3A+2RGH4VVeosFpa0ORLG3KdMeAGc4VZ6tGbZMkcj9llj25
Oz+Mi+CLaMJYXmuoaSA8WXw5dbqtpARsE8Jl3ADfRo2WjWLI7nFDzJQHaiWh/D2kbNanGBTwqxNX
ESyowcZog0J3rQk02js1ZI9V4NrTIevoumLgCGVP77XpT+ish+eqa6pbDFkUVHz64L5TlcWeDyLh
sSxkhaw+1vZzajvBU+pLAuGatrrv0sg5JsvBfiOmsT2a2GHQOTdtCqxXjxl9X1fsTK+uve2khy5a
96ANvnf9FKLtSlWw9voaxia8FX6OBg+SNyAmiuFDgBIk72V34BcHYM41EdjQ0kW/Hke/w+Xd9PGp
IDwKQzNBwOC/p4XYR6+9X4u+7i9Yk+hdBmn2YOVjFCGf7ednB1U7G0pNqh8JWaFzHXSGyfjOLNSA
IKeSV27GY38Kgql96jjw37GgLwn0Zi5vmjHKD12PDWcczXzatYOGVhRL5SxgUY1fEV1RvwuLabyK
HQyOBxkmw8D3OxnFKhwzl9jxSeZneyLg3krm8aXQvr8dm9R60H0brjXK4HWSoWxvm9HdN1FcYT0v
0seszF+sKhMwAxu8VBVHrGe+WuVuprlu4UGDLKAJHaJSsNFRxklbnhXnpr3j9TFOJB9B1Njkib4O
qQ9vVWoOT17qI28aZDQ8jU7ZnQKpsgsB7sVVXRZXBrSPbwPWrisvV8GNDZh5Z8JsOQhgucTXD36z
n9L4xHRB0mPKBBouzOeX2ZTcYlBFOFOZnXGovaK5cavZeAk4qIzr3JjnbzysdoHq3Cu/5OlUv7ii
HPaiD77bJQUmH6cPetKVHehSTjxwuEpDElXhemxxShhqY6XxmwqkdzIGnoumTK29BG+yn7TVcL4q
2yu7Qx9gufVr35FPsxi9so3hausBrT0R2dj2D5zJl2m1++YCitxYbXGO/Z6o9yEK78zINh87zgAn
kyp2bQM/vu6GWKyRicAnZdYBqlr6n11w2teGBDIWGF2yr0RGUg+4kaNr6npfiJZU6yI1N3nQqbUh
FDRuC3Jm1ipEHEO77iqsFkHm5adqiHhGsPJ9gYvOSBr63jEv8T11aU7/HRowseUO1ZiuQ2fnuFRU
M29oF6RFhKIu+9Y4PvTC3Ai3WiOzlFY3HUoPav7k9RxHjSyGMRF3aj9azvBtGsRTLZrslLVefELU
GWMOm++93PHfOWNVDzja6mvJyaPdTt6En2HA2nYPDUylm6Dt6xu7xeF8BfsgH1eGHQfnpBixJa78
JnD7leF2roNMfvJu09I1HplihcE+0FEqD7L0EZvXQRd9pfaxNkEX4muYvOLedEz789Sodl+ltYc8
Hh4135mVfQrG3NkA7G3wjUUuilQXO1UW5se0sr/0eAXuhwSmeaEifVvWajhNM8zJsPGtc0TO6zqi
TnjA0qHXskLZh+GLks51gmflNcG6dXLjhhT5T7Kz7IOXTDQBzTzxNmWYX0ED42tuOv+sEvSJ4I2K
byxlLcgzY3yGXoGTVQyo2+eS9XoiAzWDtecZ2zzQ4/XY+NOFZxumjxbhZVSJd5JR9srRWN5lHEPW
IwTQO3LrudfZoaBDoiSLzZiijPskoQGhsiNACcmkJk8fiEHS1yRTm/VBm5O9BiZffMW2WH+ulVLX
JNECTa8LKOOpMl5onLKIz3m54472s0NgG/OOlvU8MerF6tAMolvPIAW3tRDxNqePtW3DJoVyhadk
xZLjt5zyWBm3oiJvpksT9NNZ9Zx0TXaLY665R/gC7NWBNEzqAC6V0siuEAZByCmH9lDX+nsqsqZb
a9UyrG5L0DpoM+qvs0+Uk+mmHFBL9m3uv7FXeHHiF5dfW6zTKQVOaVq3VltVJxgYCXIouz07QmG5
Qip6vSgM71pty3I1FyTq6iQ6F2UsmLMBP11zqkkctD9kjnSpMYxbqDbdQwLG8KZ3rPQFqj0PYDqb
73gwMip7iC+rYaxj0r/M6EGYnXldedqG0URNeIG+3u2atNbmGkK2h2bR9LftHA77WIC/N2scvDDx
djFgEUSnxKExafPN7q2nV76cJlGMjLpCKI0vahbS+9pmpv0y04vBRdGzjlHv84UF6B0bStYtX8Bb
LsLnOs4w1hYivBezVW8tGNoIb4r8YA3KWhPc0e4H1chjLBq1juMRzEGDHeZi5ATUUEe77rNpq+4O
2RDqQPrPvAX/zJHWfTIwVL14pOvu6ACDVx2dZuYU5ddfiniYbgM1uaBBDXDh6PPn2d3QbsRg2WX5
13wm1f3LNPGUUx2Fegfkhw9WNpX4Fhbx+MZmqbFFW/Gl1Qbk1yo0gfsOk3joISTrFck11YWcl4EV
0+5hhqGWJuy20ll6pmUUxZfIC6JNm9E5ejWHuPYPDotdv+HY5T5DLxqe8gyvemJxeAkNUrsk4c3q
0nNj990ziFA9KG+VCm07Kl13VtDVhYPiugVmRWk4DleTlVjPUtshik/x3LDTXplNVrzRK6HkqGPU
87dZZylCNTYwjLOqXmOQMCTmv+UM0yR0Bq7LTHGWTHQH45MOTOetvHkM2Rp8yqSzslP+1q7rurxS
GWPk1TxF/MnUJgDWqRvdWfGEmX6j81VTmeE1eVPpvCmVFvoxDjtxlXfA+K7qoTG9r33p2NnVPAxT
tI3wYvkbPzVRJZd5YPAEztjq9OOkcpqISaqy8BIqLvj9ZBMEUqyhM0quCW+MM0JaO4nY1z+Ozyzc
0fjNSPDfdqsoclX0RLxa6+wsBgHtLhjioHhLw7abCX8xgfyypiBIWGce0Jc9MPAmOQdzPMtzLHDc
3zpGBzq/cJKUDns12Qn/EBbuPir9OFAshmNh+vGRzJVeHhap13XuOpzjZ+lG6de5KvAuYTXi8NhP
TusnyO9bPzh10IDHG/DZHPwzUIb2WdXWmLG25omBRnZqK9oTNaw5jr9h5BS3w2zUJuJ70dIFyail
j6rPJ0DIRkzrGxwPTpGelYbZho7i8dmNiaETa0uXLeJ7Yn7EPrA6u9tTmtIsiLPRtI5TCsFrzVSo
C+OVcKfiZNJewM6BFiS7Gsqxku9GSi7ZMdRU6HC5S2Xt5h5pH5ErU95N75AEG2IDfHSn3rvvYu7A
ttgT4n1tWckyMvuBaXKQXMJXC7Wn710ztzmXdt5MK92LRJtecpCd8lxYi1q/BF3nfWYxlmBAW0Jm
qZCBj5MUYr1kCfhJtSo4rTWc4Z1m3KYxR2OenJoJSbTUMqY3kVfTLWbFoXGBYDmh4b1jO7D045CF
Dpcu14HJP3zIStws7iSwAXeuVVE8FT4M0rmO4gKXIiXmY2uRDrCKxglwuD8P8mS3oCB3TSRZpKwG
9d0dmtuqAhtc2+WOMnmSWzHapbsyYlj3tz8JjUkLOz1ZzTa2+VMOvvRzJP0OF2gbDy5GQs6J89rj
1jiwBQ5Aryl1je2SnyyuyrkVCu66mG2yFVtg4EO6ZEZFSP5pcwXhDtV40e2UOfOpaXaEZ6vpRwD5
+QLCTGDHZFeLGg8vZ0dFsEsdbygYjslyEftZWbIeVE1txcKHIL3Ugp8SvvYDaj5mbqd2CObgBMqp
TI5UPFrP259T0Z+cvcYh+eXBznuMNkr7njpGWAbVesoMPV+MNveW/J+607upR86xRdM9lNdDq9p8
I8feOHNzGeF132A1n3lF8GHSyuqXsLUMYzMhgd/TyJb1iaPmAsELgx4dfBN45SEndsS8T7JqKjcs
hO5MhKepJaYeMKW0FSxQpKMow43bFnW0myn2qWHL0AsvHIwUqHQzG4ttTf9YntzOTmnuirB51kQ3
RiuQQ9y1tGm6cJ1BVWi/CbCIOfpMrV5BSGqAClyiw2RbTfsdn7fIKEorbus+Bve7caAlPWPN4nmr
6prDlA2G+7vDpX6hR5QhZA/Hatp5YwjKw06ryEEBadhofXnCWKIDDvWErCy3Rifz6fXnw9k1Fvdo
YDahOpjd7BOd0tgtrNNSW/m0STybxmDRV3N7siU0gx3xMiW2oYZOIkOhurS3yOjk2dJx2aOIdroS
ZG48Tic47U1845hRpc7SKHMTaySuYXqpSSU5V3YpOWwWMt2Z/qMHyHkruXH9nQ/Qu1/j3JRnPYUq
PiJSr9/91hySdwdU8kzn2Y5QFxFXTGdHGbbjnxiKFMVnfJ488ymZTM02a+ARDtjcckZz2GH5cLe2
rbkEtS9w1dszURaD3dgkBuW6Q/BXxJnK927nV9OJEzvj4ZXNiivfyQmhr8k24GVXrg5kNW2gBI7N
jvEvnXXDrb1yh6tz+qSmcrrYU8ZQnEFEw/qJhpjVCzMqdbdsBgW2MAR6cnJnaapdR/4TluSuruzo
U+onrtqHhkvUFY1yKm3W6SIabnJBT+wmHNOk2gUy5I6Aop6SGZdr5lmJO/bEF+RtBtS+qEmhKlbE
WOX5iaQdw98MZiAPs40p7GABU5dHjhvhkxAVyR08wfVENJTZ8bwS/gRHeG7Vq6lTjt1dm1ruzqIl
9rlRQTTgy5O5vf65R/wclRLPkcttlUrrwUWlH1/xJbnVXUU+Di0Lhqndpxp+iXf9c8X0lZ1ZT7ox
K7kbLfxO64mThYNxWDgan1bbc+FCH0bOQSTCWlZgs0wO9jzO8mhzKY+1ToRcT73Ttd+9hmSTjWbH
Y/Xx8sbbT9RhT5loArHBct9+qS3fRDc1BSQ3rf2qHuxunYy9R6XMRYaBMcVKGnDmOm4La4qoiQ2r
r+rbAaoFLLqpG429CQ8svDHofIJArOIecioUnPxKjJn3jTaDmi6t0cFKkmyL+pGKyNX34CNogke2
dvSjH/eKx3es9BFuv6cveRmbM5SZgL/0kBZhbQi5k9JjZDSJ+CZLbzJJETfZJM/OPE/qjf0kz9hQ
zLTAJkP/ejauW+b59X6QuWkeXNEuDWGjt4UbbjhCR+OA4jBWHqjfJs5QmscJ6r3GLfDbsUxZ88Yw
A8gMG9hGRoROPWSgMJxLVU01TvKgGuA0FE6ht55mp/+6xAgMm2jwFhEPw4GQEUEaokNZWbTNqYcb
Pyn1Q9vkur7jMDGle+axLirEvB/EWkq7KA51VMgvGYppyS3aB83Swx6ZchzIqAusa/pPBcEBpd05
p5ihKc32BmTupz9rJNfsHaquCXndgSjHkq0LVYbf8RQXxUwKH4lPVjqxAhielRjQJCkq66+Na3eC
XgAAi6tYGvX4ENR1SvBJ3HOfleRHAeWQoVsdaV3U9YHQi7hZ54TU9w948gLrYOaceg569o1PDJra
wwAtHoZBJ0t5iYgJmKp17OlpRLpjxG++z+zzhTOrUX6Ofdt89Q1iFr+ZEwxhLERj4vnABlQCRgPP
QJuY2aor7Pg11O2QfB7CUUUv7hRxb0S0N8N3BiyjOkx4kvSxmWS6cWYjm+lhJ4wizk6ZOdkVPH8r
2EYa2f7DRD+rXsXLF3tw2vT/MHdmW3Li2tZ+Is4QoAZuiSDI3mk73dUNw3a5BIhGNKJ7+n+G9z67
MlVOx9m6+m+rUSiFlpqluebnTXdtgwzKQw4thj7tzRSoT3BozbHQA4fJugTm0HysTzCdDCieD3Ho
+rMogNyKQKvqIn5otx5PinU14kaFWhGJcW0ewx6SJ7xP7vGcofAsX2C9GKpqf4uiNWyrXTnx8RuI
xXAAOFC5lNDs4BXK3A6w6eiuBmjs/PMjS7nf7cMUBA/6TK1PPFHP23Y2G4F/MMrsu2n73LG6B/er
bdly3/RTS9/NqChB+ejgY23ucUNX91W88P1mnusWeiD4BkSAkHtqG8trWCp08WMFZ1bxEO0T2HBI
/kMBiKSI9s9RD//87RZ3BmNSwJ236ZNgXhmnSAM3Zkzr6uw/cjALgykUKt0aGHGaCakXeBv33Vm+
30BT4ek3oTdPfnzvdWEJ7wnYwJeDSXf8bNkmv9d2vCzwgPIwxkaPsz9lFNxkKFpe6mcYztQDn4c1
m7uGh+8nlIKPn9oK5MevK6yd1gx2CjjW7zW+0Oe4jrH9/OzAf6Ua/bUeFMrG/4Oh5Yv/KvvRPXxt
foy2N+b/j9LSs+zwdcn6dftn+fWFsvT83/9LWRqL/6FQ4uAuD/kj1kZYBfzbeoADjnsGuEN9hX8L
oSL+zf/qStn/oHwjhhKNwQ8Q8Fz8q3/rSqFThb79bBIYCArkOERUlo70d7rSl+KvfynVce4kZ7nU
M41ZHJRYMOpVpEjpIpuPnWb7VEB+cqEm47XmLSkhaBVqW9ZWpMXQD8M7RCiRTxIn37+eDfPjv6Rj
z2WxL3WCf3f/rLl63v1mV5FRyA/DaHTEwuM3MFIqwor5CaEE914aIlF/+v2PvfbHWFE3oiqzWkBR
SdcR+za20FAOCfK40QU3y5cStb//mLOc69kfI8A7PZ8geWp8Te99f6HN+4Xg/nm3RXhLzzyxw08d
C7m+IDR87Q+yZHj6/Poszj8417FYoeIBKO1AR1OUF6RvLwWVf/9FmL3P/6Ko3BcymZClixoFNPQb
iqKAIIRZ1h1TRRXc+0CEKljm9e0mkFfGLn/CaW8eLoj+zt60zwSHf3fA0txp0YxIbWwsNVLiKguX
jwyeiH9pFfaLSnoJE5zEbMK76xbpw6Ig6LrzFiTxCPNf2Tv+bw/gT/tyCGoJ/UfNFgwBOCuHcOiQ
0wAJzGVGQrb7snGUPvIFNQss3VCK9Jl0G2rEZ1NdqOj69fQIYmttqKMK7mIwikgVnJt/kG7s7lqv
xMXMrfPW2tB5C9N9wVhaT2L+iJQtZHpAYzqtPHDVfjk0Q71UWgew/Zo6vKulZPXm4ch11wnH7lur
QbBKP9pqqCbXDuCkw8b5ivKaHqF0dBsfazkIKkB0UVDiwdYRKYvHEenZ6WMzTd6FtfO1z2tF/xgR
QxbIJLO985t0k8i9QGunxuHCAL3Uvf49863gh/sfrQ0MorLOw2nxtAy+ntMatJQS5doFkKW/H6bX
fsYK8RCvroD/eSKbYHkw4WGva1HU3+LxDSY307K6hZqtjoYnWp+HcDfMdKD2J1xgijet4PGT0x9h
69wXBa7vguNBFpzJkPU4iPBO0q3rPykWgT38+1955YtHVkAXkQTuSOgoG2q6XXvNTt7EqMmoL5xO
X2veDui83AgGh2cGl3w8E1Yr/QK5rL6wmbzWvBXRZob9B0pzUDoHBu7ThIN4Sg1eZBx7f/7ZZ7sv
jL1beNRWUUbhNYpvsEUrkB5kKy95jLzWfyueFbI6PbhREQ7nTd8i9c2A0h0q5IAf3T6vFdAiwIOA
D9xPBk1M+RGksfFxBYr5v/P2/k88294kTYzy1spIkcHco8/fCUj9zEc8TcTkZsIDiXgLT/6QX7v9
LVZUi204G2UxkemQAvmMrPgKXzXVwD7c6QeEtS+v5dZzPMWITI1S0+uxCXDZrQwdLu3N5z3471qH
/wyXsPbmTVaSNAvmU59vQFXjmVOIx8bbZ34jp7xR6SqDrf1cN9BZgxW3tBdG7pUzz7ne7MVErleZ
iw4WjxkAd7W+KTw43uJkr2Ic66Jpqc6s+Kna8dwFlWZzQh5aiiOnS3iWNkzcOA6wtRpsOfdEBI/V
DIXfeMAvF5HBAjC8EK2WYc/fw2utBvAoxdtz0MdZCK53l+5+Pk8py/e9voIMRGxv5Nh0f2kPsLUr
ukcte1jDMGhhCxFF1edIBYxd6MorcS2shSNqK6a7pcSLoQBeFIzC+IdeV/hIuk1Ua9moB0hWt/Xs
r+1pvKhPZxSWxIvwn27NW4uG8QceVZWEexrssb8wbKXIKnqN25otrDMAzG/byvOgKGc1bjIHqAkb
WLuWwzZemGWvRZm1TowlHuID8DKzaYMv5HVEh4F8WzUAesciKEiXwNVNN/CGBBT9u0ZmO3D7LOf6
8ufbRbjgYVnhYSTDU3xjEg0BRpMAGYwEvNOH+QdriO6qNxxlxQay95RvMzzXeecd3Vq3FgmeIxFZ
9euejUZOqKcWVcIHXV1Yg14JCW7FPjTWEABha8iqoIT1zITS8XzrArdJxa3Qx62ni/yy27MA98aE
QKkAaculU+trXT//82fHAJ/rlq613DMptgnFHC3BWaAv/Mpx3ljhjKoDZOmHbc+8HFbvAaSgxxxp
18zts1rRHOqZ6UmhdWQ56WEJoVEaG7907LsVzdDY7tEs8FkhYkDFQ2hgjKoEdZzwVihXxBvIko97
1vvAy40AJR9mBpjs70fmPDl+sR0zK14hUSj23fcWEILZD1w71Xyik9JtNi2Cu/0FzNryQ8iIYJCV
L1mIwH0XTx3oCbRTbtdx21RiAnqALjtfoKVk/Bq0RHOsNrj0/n58Xpn3zApZf2pQrbJXYGyONbwM
60bc67V27LoVsdioc6Xw6p31XZX7BzzHjAdRrHjOcuu8FbTgUZxfPpHm0Xiou4GMe7ozeV67BRWz
Qhb5UQ8Ffyi1grB6Gd+HeE2t3zDIBS7VsL829lbUKlhO9NCQrzgSmv2gNPuyxVt7YeK/1rgVtKzy
FDxt8zntawjCwhHFCX0cG8dpYwVtqCsa5Ch9xsh7XwZQfJM2htOj02e1ze5QED943sj/3XUa9AG8
6blj1237sZBF+RlyNqcQshNU46H10Xlgzl4Rz/cRBZVzXo9ofYXU/WAiZRLOg8pt2KkVrQWKP2E6
hIftlQY/+pLWJ1lKx8yWXSIN/UodlRKNx9CvZbWIz5IfvrqdDey3q3UKRV5vak7ZBOz86sMl0tfA
lbtNGStWmwKaqS4kJm1nuEUuRfnDVPsln85XQskGM414ptRdsRgY4RY04ZSBijcGjp/UilMgEYdw
w5N1KlDGBu1R+XU0+yWC5Ws9t8K0H+O1wknYpOCzFAmvoCAwQyDcuh5ae6sIYXEIz3x0PTb+/Yjn
kcdcyPq/Ipf956b30+3u2YlsNTRAFVhsst0fAGWA9w9nR+/siew2Z2zuWtCvMYrLUQq00aZFlWao
YRcGnch3pylpG6b4ZQ5DhbXBzgrf/Ju4Gn1Id6vN7TD8k/v7bHQMANKh3JjJpjj8w6+CtyO96MD5
6yNTeJ5Mz5peUfDabJs3ZWXhPWB5/LIBxu44Zaw4BYG6ET5EN1kF6jWEy+ypg6mz4wcNXna8VaM3
QNNnMq+cykNdiTsRoMjM7XNacYrn20WPa+Slbb3+WW4+BNfNBdeTV6LUpsuh0FV62K+3DM2OsG+G
MpRDuRtKt6XXxuTNkqF6mA4TLAli8plOWAeSEUJ0t5PGmc74fL6Yvg5AtukMIJ8QywOQ+K0ode42
7IG1n+ZR2YsZggo4DwzAhTbA9Izq0svrKwP/06n02UxHoSUttddMWQfh8j3AW/597eX6k9OMOZvU
PR+XACLpYUL1XeYV4DeFzfJZRKXjJ7VidKcoVswLlBuj+A1VKdH6BTVpj279tmIUbKkVOhm07VXj
EzXbPSRmF5xsXxtwK0JR0pXLKQTFhuSed0BNwx2qTRzzA7YpqO9rLXYPRo+orHrTbOJLNGy129Ji
WwN5Bc7psMcxWV20b1ENdsqbwm0lPxuPPZ8mVC9buCKBD/Po+WpYglvK3HbQn362z6a33tjEO427
HW/kHeqVs3bI3Z5ZbYuZsp7WAlAUL9XNhx3V0JX46DT5ftIqn/W5jqtB7wofkRbq27DGb6Odu61T
Z6LI84E2/azWbeFTto2V/7RvUwA37XA8unXcikggvNe2KuMpGz1ICYJWXcV5/NmtbSsiVV2OMIQm
AICXON16hH+FUsxxY/OtmMTE7vv6rKWE8A8wz5F6RyC6ZrfA+ZnHf/Y9YZUhJspAMen5+6E7Rshi
u42JdbQtZNHTvtimzEQQcyzhqBO/509OjRMrJhe8dwGfkI+oSdZXsCmJUTFcTW4zhVj75WAMUR5s
EdKoZo+h0d9LCmdzt45b2yWkZBvpoxjGtk34yND2ambXtq3Lp7+UIgxXOC3tQUjuTCSrG3i/ccdR
saKzGOlc4zyLicJ2uG+Q6kPNC7cD1hnk8zzy19hQVOwg8tdwA/qR0Jyf6yTAUHBbWkChfvEDemlo
jreaCZWP+qu3zJ/w+PDB7Yta4TmHIRl4iHExRrIj7JHKJIyAuXFr3TrVDsUskI9e0fF1fTQd3FHn
3jFCiRWhFUp+qCjCMYtUeF9DcJjC0zdwGnGQmF6OOOpioI008wRwSP2WejUqLAqnQwr0mS+bHhi8
cWH7PMIOCVazS4MKep9Wf7kMuG+Lqza8KIxRM41QM/AvclxvSsHeuzVtxec6TLlCOTNcCPx6SVDS
2p9gVOEmw4Bw9eWodPAMi2dohTI8IaEac+8eRDhe0hicA/GfWXpATl42bnQwqsJfhqyD1qZORjN4
tx6qud+5jYwVnosXYlWkBl903v4ccYJbx+ibW9NWeE7YeArNuzFTXL5btb4mTeM4D63YnOGZxqua
opx0hvHZDH7d0avb7279toKz3GkORw1USsO69aDo9tBEl46d5xnxi49pS6YWD/ngWcMNo0DhiEF1
CK/ue67XZAEkfDs49d9WTjHVrq3q2AAWVAi8Ff3kafXk1rS1h65QPNaAmw+I/3m8mscBFs4zdXuq
822siQwKVg5hgI5T/1MzA9BAPf3RredWjBZrr9VAijFjAfCooIEYWDq1EYx7j24/YMUpeJwyMhFq
ZvfVe1s2wRMcay6ooM9N/GrWWDFag4CHCzOazrf47UTKN3nInZ6h/MiKUQA686afUZcd5k2QeVEw
vfVRl+Kk9EXxysu1KxAzYTBVQ8fJviXw6shC6qhO8yMrTBu4WE3rWAxZO2tQicE56Rfplh32bS3U
NFBjaIwhx/KIgssAwJXVLYZsFVS8SFgV9XLIRC5Ba9q3W3houL2b+bbSKcYsIWughszv5sfQ72FS
NTn229pDhxKvE3zx+mzkERzmh7e16p0ucb6wgjMH4FZJXQESiJFBCZFckn5rIrf10FYjnY1EvaqL
e7zbFP1hCNRb48UfnKJeWKFJCO5ZLQqxM1mGILYvSFSkBmavjgNjhWdVxVClVRviJt5AITKcv6tL
sjt+USs8YX7KYYYX9tkeD8HBHynMxFCI7zYyVniizg8ln3CWhdNuTFHN10YbHGrAH56VUw4HZ9qX
qwu0wCSWK+CFUhaLOLRInmU5LPjc3hF8W260KYNizCbXWeTBr+8wL7r5y8Ricbs0+tzaTP0mIHSJ
PfBUim08NkBDJBghdnIaf1twJMS6RgT1tpmpOZx/OETsIW6/bl/XFhxNcCBHFr7V2UiFnMBxCNRX
ta0XwU2vbHm20fdaDnwAmEuDZVV1STk1H9bad9vzuBWzdQAEpycMxr2N9BVI8+Npqbviym3crZBF
afPZNnzRGSwH90+wWZRXcN/WynHgrZgNsU6yYMNnhcVID+MEGAbRBDbI8EV0678Vt3iMU12rYUjW
heNyDYDUhwK0bac7tW9LjoRqAmiMB50JOr0v5fh2UdN7p37bSiOZb0tYg0meiTb+o+0WPykovaSt
fWU62kKjHinzyDONzsKhiv4QeFS4gvfd7DZlbKHRRDwYxobAQyFS44RD+gJfXE+kbgNjba7D5uGN
vkbrKMk24OToGxgEXgglcZ4VvziasvOAPcthwrEc8roo6LKZK5kneC2usNiIEnaOEg5y6qrR2/Le
gFFwHY6hx7MJhvrsCSVuon+kMRuH97Fo+JXCuyRIgaqFn7qoSyTj5dpHBL5ttOqHD0sPi9EDQcG2
+toVhdcfOA6WwdFnyLWnQsMO7FgD0rsdOF6p12vTe1EFxgxsiq/zrlq2A0wCBPvsQdm7nfywGsUx
FCvaXOpy2k8SLq0jqu2C3ZyaIFj34zjD5OKPVcBN43Gi8OL5Nvqs72GlHqC2e1jx9x7hmMLSiswM
hqAgqKgD3+BqcCX9TsZ3PIJP7YH0e/AeIO0lmQM+XOtyHAB07eJoOy2A09PjPFDJ0lksYOoy1KhT
oPDg44rzbBwDTz+UoUiarhz8Wxg4zwzWqELo+x2jvcC6V83X++41cIOfCT1SAtuYBHidfH9f+1Un
3E4httqrWanhyoRgXrICFfaNlwQSXppu09NaL0OabzhI1joDQuNHTtX7XJSO/bbWyhkvMWsdoN+w
KMrgqneTw63crdfWKslmKFN8ZJAylDeuSe6BjxrXfuc2JrbKayBwBFV4tAMWqwIzSfV/8WpwO/TZ
Gq8K5a1zKwgQk7C0hE/lWl514dS4LWW2xqvgJTHwJBwzOSh6R3F+hfLfTF+cRt3WeA2NhDGShi+e
iqT5OET9jmR+G02Ow26tlACpwuVmj7ssRlI5YUF1V+zSrdIMLjwvV0qCEAZHSXfZ1sHw49iRpcrW
Hk4abrccap1qfPia7l6IGcklLPjSYGzhdiw8pvqj2+BbgTrB9Tb3iqnL8FD1F6gVN8yDM6lb21ak
arMMcw/P9awABpkm0yjW+hDGVfCXW/tWuM6shzO7CXQG+4c9OiMZQryxR0ALuE0dW++16Lb2ySpx
QAAHMjFiqdKyLB0PCLbeS4slr3aJLRxvNPB3NmC/a28hmdPg2GIv2LZsIyvbDlW1sEfisKOfEt4P
MANxa99KHIxVKyFkApqXtUbcFG1IgInbNrdUsK32EgBbAmiJ8ypSWet1TnOTwUhTuE16W/AVhHBc
K8+7U1U28jDCqSoxU9M4zho7Zgd/BegXMGlva8MfBdTmP/YGNnOOA29FLAtg01VUSsN4X8zetYoB
2iX5srALb4ev1NX5ZyuO56c/1LbCZ7iOzuRF+Ow/aVXO3SEXbaDhedd5Tyg4e/C8uAYAAH7R8UHG
uIyeCo+xzvHrW4GNomBOTIXz57L1RQSCeQUDiqZode12jbYFYpyEO+4s55UJHEVYxpYSdWcb/K6J
20eyJWI7gScffGnbDNSZUiXrUi00gQUePKScws+WifERpvZtgB/YTADZ8m4+Qb3/3a1tK7Trqdmm
2OxtpuGjfVhl+Nc+MdeOW9ux7Hd/HJVoMpxtQYpRN0EwXri3nDfdX1xbAmszbjyPyAUOItlE5/Gg
PAAdUEjyzm1QrKieinqQ/jK3WW6GKDVFIJOGlY5bZWAFNQx9u7bFF83KYfW+NdUSfh88bDdufbci
egTauqOt32Q4az2Ieb+te+n2imHrxOSKd0Y+dG02rkFx49dDlMiyW9w2MVsqtiheRjPA11moIviT
V1HU3xQCbppuYWoLxihcJOFAT5pMsLY69HF0pai/uYWoLRkD1UrKPC7bLKbFcjcODT2IqZrf/v6b
nuPlF5Pd1o2BvQWcgo/9vd5pjyM/GWWc1sTvupTjVte6nbFsDVm08RzgPtllMKSbdFIAxHEOLRJ3
bnux/4+gLccehEfMTRa8NxN5J+GF+PshemU9OFtUPd/I4GQxwewTfUd2jR1L4K6S3QBB7Na6FbIt
JqOnoApMfTHk72YYo71vC+ZWzQS63cu+12XrGxKM9XkNjt7CtprBwpxFjoNubbAa2QWSN22Nx3Bk
Jbo+eutRWboNjK0lM0AQbzBUrqEQgIXTAcWH/Ze9jrvZsf3o5dDAkCbPwaKvs30Q35A7um9E8cnp
m9ouYXQmeK1GhSCKVru8SvrRzD+WEAxjt+atjbXE9a2F6TeGXUf5H6YfYVoMXrbboYZYO2sXVGbd
B3Q+B5YgZX6gwZVYHXcoW1IW811sbET+zV8mfzu2JfQIBzgVVrNb8sWWlEXzkgOAVtQZ8JjbMZKE
PHao53vnNvTBy0mz8RIZrqX3jhKsr+6mArf9IQg0Mxd6//Nm8ov1mFgBy2kYrJwbTB1uWPOmByHA
XJVAyQxwemcmOLGY8vHYs3rt7rwNt4I7Laq++QJIMz0ZHuzXgnobS2JYR8JdYfOUetO0bAVKr++3
8rDLIt+/getXmlOrseceQG5cv4cNpbezrqabrSzmE5zvFzQBDwzAEpqS7k+Fj/qWt+rsU/HUlhFY
MbiwwaefNAN8UwE3kQ8VbJwBcSzhKH4fBuDouR0kbUEcdI19cC5ITmXug2kUw40eaEDptsECPPzy
m3Ye/HeRHYW/8Up+8KB/CzfIR5fpAjDJy6Zx19wajy8qC3fobOuAXgfdeMlI4xzu/5wqxJbEGeM1
ch9XlfUaXh3XwwiQwhGs1mI4LrghyGse87pwyq6Rf0CO+xjA3ZmpzNMeT6kCV2zXtfzgNk7WmlNs
ucEdMVQw6KTF0cv3T1MVXBqncyO/GifraOATWRo1GJXx2pQw/2T0TVTI9SuAHt6FzOZrP2EdEQiY
ZzLQvUrBp1X8WEz9AG/zeUCy/RoE8Dy4cKl+7ZNbyw/kCdLMvJapLCelToatPtRhXp2WzR7BZ3p2
fHYisbUOyQK5k3yA6TdvA0BDKP+EhchtAyOxdW7wYDiCRECrMh/PcVO4nKbQv7BAv/IlbBGdCKHl
BLMlPirZi+k6rkd26sDV21Iu55o4qQvIP1R0aJuXpfBg0wEjQdS6y8/gY7iVtoK783LVGGHhXpbb
UGVCsOkEzXWU5IXvdlkhtpBuLpGKDI1fZCWN6EmDIHqM4tLpHkciK5Dhmu/XtTjTaucSDvNhQjvu
OOZWGG8hqcduQtP7TtM87k9NGTjdD+E4+3LAN7iuwb1d5UdVBrcwMwZI1y2LB7val01DVkgE5kp+
1DC4v4Eh9JR5LHzvtGzaErqciWLeQg+THf7FqdYDBQS2pk4HQWJr6EishpwRr8xEOepbqF4/9XJz
M4cltoZOcgEoTmDKrAaM6mTiqb0ife0mRSW2jM7bVrynNEOZlVXVH2GUfeeJYUydRt2W0a2gEJgR
FKLj1ABofwqC5YMelHJLKgJx8XLGFF08gSUKZAawoQ+q7rJq6Nw2cVtKt4FXJBuJg1Q9mTJpTUsO
e80urLy/viYTW0k3Q52/o8IPQTTOXQLV2AHEPscl0ZbS7TDpGedJl6haarZDK3UHIMvQxm6CNCKs
MAVpETUXCiCAiHZ7kER1PtwCVFq61UES29jL8DZvRR/Gx2bZ8Wb7FiqA5Pez8WeG4xfHm5/qi2cq
C8oBzSKtLDJ/88L5FrwDkNihktz8JzgldVnJ4j1MRD83LOXIri2HflJshh2n5hvgsDHp0137Mvja
CBbMoMKGpXDKwBNbhQcgnQ/fjel8XRomeV2GBDjGYlRj65SBILYMry1hmh/5hTiuA5jqn/qtMuBe
Mu6HTncPYuvwhkkZkGe1SQ14wGkT0eWoY+qUaYYX58tQx5GNhTpsTOqffb8W1qNSmwonfTWxVXha
zHTMJzQ+G3g312eEUVcHbho/YmvwaGFQDW9akwaVD+Ka8qsEGYlvv5/TrywltgivU1FESJhP6RwA
Hx15Hgq4Vkrc9jVuxbqE1pRQL5zSDsoaoBEH+VCLcPro1nfr4EwXrUOf91PqxXj1oGqX4O8xx4Gx
Ds7lsPgdHmKnFB6VwWPbrOobJ7twOwbZArydFcC0mhm445bXBzhXwxGG5m6uJ8TW4NXxFO5hxMa0
FOAAsRwcU2Q+3d7Y4XT6MpQAKQ73Wk1jGi5NAcXV9ITy6vXCGvvKfLQ1eGbpYZklNgBMhb+DoKKG
g1COZxVmHZmZMtwLe4z63sCuZQHSjQyFWy0h+KIvh8XbAfDM69CkEtUzxxiQ2wPWY7fHe2Jrv3aU
QeTljIOV0MG3sQnfN0XgVl5NmBWlRYOUcqepSUsykGQFvyrNc8jofh+lr1wTmRWlIKuCq9SFEfh3
NZsfC7DcmxNYSPVwouCtzI4RZcVrPoc59Sv8EcCTeMc5AAIc4Hc3JRixlWC6yMU0cbQuZQuWLmRg
h7jb/vz9CL0y520pGLg0rICecUj1qrdD2fTVcWxyt43PVoLFGnSghrEhnZWZT00RBQkMjHe3nc9W
gm0NYDX7sAzpVOz1yR/Vh92vmNsntd2+9qKhe4dcT6qjQhyaGqxgSFLdZP/EFoK1YhOTiHKdeo03
HKpdt0moNzfnJtBQXq4GOaX14FdcgzjfF4edNfUhgk3+0W3GWBFr/A0p50FGp6pq96ed6PVjBWLe
hYh9bT5aEZuD2ucbiJVTNgB87Z8PHDrwL+UIX2vdClTq+0hXb3F8oh5S57P3vavbJ6dhsdVfyg/8
HPwMcYLPV14n8w514lSs42e35q0Us193YbeDRXhiumkhwK1WXtxxv24jt1i1FWB6jAxO8To+AQeZ
VHFwA3qa20nMtvqCEVc/bQGaBt883c96iNZNkEhs5RdgEGVeiD4GvQvWR2rx6YEW0eJ2ILCVXxVA
g9O+dfQIF66rdtCPuDi4zfPQilHCICoKm4YeOeQPVevd0bZ86zZVrABlsBEqhrClxwD8PD+jukbd
dbE05oNb+1aIttrvq9p04kQ7H5Bt4GXpzblU75Kf4Pks94ubru33VXpK0wh0+1OjvfFqyue5eRgF
kTJFnarIr2WzL8X9tOf/h8v1zxPBL37U1niJLcjbueprXFtXAHkPfl3WgU6VQtTVpyI/Q4P7rgGu
JmnDHnv7Wm1DK667WvOiOeFiXYEuWe9q3q6LfPPyr2G4QHbXEkhaVRJWGyDMCQ45ur9T3I/0/Tzm
i8+vV4+KHsS5vZZemZAwLkOZAB6vcRDqOD5dwsBTk1/1UDTGT6gSZXMd7gp2z8cNF3ohj1s/L8NB
bWG1voeF3DKXCVNA/MDmeyvXsU382HicJvEGa3h15WvFYX3fIGc5ASRYDrVBB0fRtR80YIsyrUQV
/QVeJv7xYHo6HznkvmFiMELqMM9LUGYgLa+gLikSju3XDklbYRLQaYm/gJDIZfGlBcQ9/t5IA9AP
Cjn3DsxCuH1V2+ezSO9K7w2gvC1Mo8bDsoDpDmQqCieBZMWTTZACzrqOhzzCTIsPM1821hyDeWfk
FmRUHp9KZvYGdWFgMl6BEtAeBNczv6+IKaMjKcMlPBQA5OIUFjXRMWpggAs0o+R9C/1m1RXyOIGO
m4sDMiSr7NCzvh1EEgVcoG5kLrOcChwbsZbwxtzga3VFmQwRTnZJ7Ht1czRNG/zRTw0/LiD9iu+m
3LfwpIeOqYd9CCL+sejBIHgIpzwM7/a8iIw81jtqVOgpXowPR4SdC1Pfo0IjwvfSZanROdAvY2lO
IHSDY3toSLerq42H6/KtjxogNg/djGTwtUAFUvzkrwJmhIe6pSCJycg720DWBhxbD1UsgNxJOOgI
M5t0w7fsuusAgLw9uOaqjcCH5Co+cVW0h46vSzMgm7JBXHA+Wc7jLTGjSpcBa9QD2KWmelrXQLYg
Qci2C65ntof00MmCBnCJLbb6iHtNEX2JprDtbuN1x8WvAJNyHZJFT0jmJ3HERIAT1DSFYXgABS6s
3vqgm/MTDFbUetsGi4+sNmCrKyC8BZlmidotso18gpKTw2SN1OZbUHuomRlmQfV7wRo/Ohb5yKpv
uPtENYKmod18HCvWjQ/KEMmfIM/qm1O1CZQJxR3p2M3OvEDd+cWi9j/Ltu4MKmYGr6MPPYK2SFtd
bMG1bvyq/wRAeEQCLG9KcpaIhsb6gUyT8r/RKs+jLckluPXZsswzuyFDSbvP1cI3doDnPUE1ulxC
P4a1M+P193xapJKJAtH9Gwt5rz+hunwvDnhdwt6FOo9uu4eqb4zwP3ce/d5Vw7xfN4Hetie1E98/
6AKR9B0sw5lfSRXsD1NM5IkEfVS9iQYjeEqiUhfvelWs++OCAo/Aw0s0fAOi49mJmF+Py9S2fym8
3BS3Fe/DLeu6qs6zPoj94db0sQgOFQ1p8CXiAY3/9BeVP6CE3LvBM9L+HaUtTVItTB4lDIK841ru
0XIDhsS8X8E8KPxcxyWNj7pGpeNbsQEK++DLvPSvl640W+r1RbVeAdBIeCb4qsgnwnOVvyv6WOqD
3iYPnogViUcU0TR8nG/mfWTD/Uj2iVyHmuv6A8AdeffGsFgUJwIWtThOawVSZrKwaChO0E/7w30f
z/x7DU+A9pAjZbi8KVYyYCkpunVJOeumQR4JXqvmW6CIY3LKpdEor/HELJ+KaIzpdaO1BqccxFn+
DZTRSh9kO6qpSqLWzwlARzRcr8e6GafjtATEO05jG/hJW++L/gKENXpwZET6sDNc0YvSk+OQVKs3
tml7tuRJYGi3q4cevFOaMj0sfwRkWzjwarKFLydQEPwexyX5I0cIi0NVF0Fz4M3Cuk9bHzIGg6Om
geVZEqodZNxlQpXs0wY+3ZAnRT+JFev9rpeuS6oJ2/QCxLiax+9gzk7y3Vzs8S04HAN2BQXLmvhd
jabOX1NPZkhZzPHcmbbgxrIEBaAty+rYj1U6zzKst0T6wEHfLusokbpYwbKKr0i+4aCIcraiuB6B
WvOSfShL7z1nagiOBeXGO44EYNKj2Pa9+jiQPayu5mlf4sw0nZcf+yXIt7sQxJxH4o9V+R7po//H
3Lc1x22r2f6VqbwzQwIECEzN3g8ku9Xdat0sWbb1wpItmXcSBECC4K8/q5OcM4nPZOdMnk7FlSpZ
UrsvuHzf+tYFSdGICu2s3MM6vrQn2aKNufXAxcQ+bmtcerYo2ASyd1yt574MmzYbNx3ZLFY6CSBe
0KaoHSR0m4k+2LDtocgYYmvv6xVjgcOIuXFzO8Lurp7SxcdI0YG5eDo5LaNjRKWxd8xMwfBK6lV0
Z95Rg4U2VH1XvdEOcalN2sO3zezGUtQIXN+2tdmxvo3NR94uVXFCLnVDj1DS8u5m1gQpXzucSR3P
Ec5Ei/cNfskwNjdVww5mrMsSBGfIsLBQBMyUTlWD+OmDanoK4jABkTjcGYXow3SxfiCPQyDFaek7
+SxIC8AXNumseIoRYh18B9X+8UJ6PcBKhfi99Tp5BP1z/T6aKXR5FOACzJZmaL8riGuee8gw2IHj
eI7SRU6tP0Ru+NTquMlhh1x/QFcDj6QtDBBI2OmtTzK5Eiz9PkRgw+2i1iVTBsXafUswNtyXNiC5
QxQvgavnA0+Gxd10G/FxXteNYY+9nESwr8ZAIW56JCnSJEIsg951WTizzbzohqAtEw2MVDKLXvCm
sdB93lcx3BRz0JyKa4e/uNnKDjnFqJ2ALZCWrnkTa/+51bq0WQ9pG5KnWUJfK63XNG74TdW34XEx
JkA2OKomepzAwDogUDt+3KIeZjCVxK5/CiPsRUROBwvWQ8cyQnDvh7Kphxynjplut2AWu0XIIZvD
4qyaoP8Iz97lLplxxOes62leT+O3Laym1PdF/YJsleYcOw+3c2cwEjm0XPsYFYdFJH0eakbtpykq
IR9FobUx2BdaOA7Cq6/FOkDcbxA/EWTFkLx2Khq+iYXivA+g3btWjQFlvQFpuLyW1K7Ld/BrbJ1K
TFm3PAyQ6H4tErutb8nQu325WFCX0woG/XdisrzKpjWo1EPV4TB8oSNSvbUJFK2yvvUzHFWKMu7G
tNWJKk8biazOwTmyM5KOeX/jehSD3web3FO79ciqb6Kyx1tVQVLfyWAq7olSxboHMXIYPoCzZptH
mCfwcxXWxXLVT9772wTuDSrXKwbzxxhWOUvaz8QRJF9PU/V5HnQZvtQVXe4aSqZ7pfVWpQ4W7GbB
EGJb+bcxqqfo0SKQMfhMMQoLPsUcJylsm6xlUNHGHWc+S2q9kKxUSKA9VfWms2maE+DdfJ6LLNnY
shd2bporNCebunHgxNxLXLaJThfXg2pVslsi++ES6QytYQFaHs7vOQ2auQD9uJozordkt3JZH31f
Z4UbvvSIL0uTtXZHBx5dMw6fwMbzmadjnJEqbjnMTRziEvQoEVrOIOgSTRHCpG1G5nwXK1T2RiF3
cJHRuR5s4PNKVwgzd+Df+gJD0XjgdhdB95t1nZ7SmjIYR2g+fETV+8JbdjdHCGZAhPPtEvsLE7sn
K+pP/rms5c1CZTZOEXZGFIVXFbKuh2xrGkyPgjB+jHo3HYG8I8g5ajp61cZKZjMkrvcm7MQpaJJB
Z2E53qLPsMsV6RLGF3xmYT8hq3qqIF+PYAW7V7LpxhvaKxfgroDDwrXkJc2bcbLrnkV1vNxFQ6hh
6IzBvXyKxeCq/dIheul+IhX9LAxig3ITF8CWBMK6+a0fVJHsQ904coeBJh0+GMu3OxZ3XXSlunEM
1tRc4IshxokLxQU4kOJqiRR6k20o5XWBI1OtmYjj8t6DWRVkK8fu/WA2N0Fw39GIuAw2mUWbJTKq
1V1rgGHizSu7aUc9dNvdHhLIaCcKOgy5DguisqiuuugmntUlKZibS3EtQN1FGrgUCyN5P09hNONB
oBkfepvsGtHBmivdekhjnxQUlPS5NHw862FGWZ9ViGLPogbWg1i6Yl3SxHEcEmSGt8ah5E6hqEzW
EL1gaTHJhU+AdshYonFgjzWeTPgwj9iYGWF8yltfzcNVu+I++cJC7ZY9SdouQgaOhrleFNdU5D7p
qm9yYWVqaLTtZzGvn4ehqAhaHlY05nYGWw8nnkZJX59orRxm/4W/E/4SvLvpjV4bIdpwJ5CctKJ8
Q6mb6y2m7Nl1S1AeWz4w+zR3RbR8GPQcZZjNTeTFd4VbMrbWQa7a6qNc5zldVPDuW6i4Rkx6Ur02
1aGyCsYuMXT9KPZotm1WqjRBQz6B9ts+Wh2SA2mJu1rHWe5cn9Drlkr5qUNBla2++VrCyPouAqR1
X0WEl4gpsI/MLadxxM1wEq70b5FqoudpYKI6kLqCvGBrzCZvpoDo+9DBfxj29+wGzqFzKriHi8oc
blcoW6bnEpCTvl8CBYK5XZNsDkC5KAL2jNB2k/pR3GAMCY8BZO5SnZqwvMYRtxy9FuQjTvdy15KG
t2nfrxbcG4SdEOaCrHRIgMhbbB28P7PDmVHUh3pOyh0WBgLDeOlPGxdvQpT2AeH08YmHLRYc7XRW
h/yhY7r/GG3deie4ah7KUBkQqeaubad0DWvpTFqif/N7j/BFf+ALKZ95tKqTbbyQeTNMPOu3eVv3
g27YyYOQG390gUgey85RBA0QOyTBoeiTxXVpgb0iYPzgq/CttoW3Hxnj3KdL3a8C5ORocT6vLw4X
x86vG4yAhI68Qlb0NBmssrWmY5OXfImC0xLF8BeAUNqFJ11Fhbw1wWrsfoFzRfi88Y7wTPp4sddz
rFj5gl6snxCaQQJyULWq43OzLh3ii8thwdEaKS2e6dyp8G6iM1U7GI/4ASYbhlfHMVhk9yXAzkQI
G/M1q3Mn3DinHsB5sZN2TupMd6i6XVrQgNIu9czP9bdVMDqdl3Vctq+IWXMo8CsrGG7vDhuZqbSB
BK7ZwReqIFdadHXzsEZAs3bjENN+bxMcfDl69DI5ThdC6W5KekLvIBNr2DUY4TTKI7kyeYwgBFy/
17hF+7vZWKHCzMtyqU5mMjTkKSxyBOq/rSGdfwDYkxDgOiAhb9fGdAYnUTUkqKFUj63/2AJ+cV9a
1spjPGLoS03vki+RoW3w0oMyAOBnHRkyRDFWqTKsDlT+aTEvLRJg9LzmS19q8YnDpcI+C1eF4rMx
kyRNzpIpQLFSDCxYHrnbmrVMA0ISiiqn0H0mC9qRW7OJ1X+Pi0Z2b7qGPnMnGgRxfvBdtUpYaLBR
3yO1nLXrbljgV3wl64CM9xz7E2dwSPWlQEA8UgL4uxog1D80NKzcgbZVG/Z5vOlVj2nHOS8RbDCi
o0b70kyZR5GKwhp1j3UPjUWJ6K5kW7b6uTPBuOzHJrDyaIycGT6xTTqdT6Rbl5dWMqjreNVK82Jd
Oy17VYZ9kMl2hhPHVBY8m0DtsGffNHGJjySpIW81mBtlWi0TOqyJwyDped5iKSD5n4rzWJLpyhWr
+DBR4q1JLds2dee7rks10m5TyBzLmSIxTzTj3juB8kWgY3GHJlz5jvAtDtJKzklqrEMRndrZOvOQ
RC6pvi9I7BG7rQ3DKucOnl5jWhpEpxw23rOvHvmPdZPSMZDFCSnjMY8z021NgA7Lh8HVumEZXyWE
RcnJ4nppXuVWV7kf4H5yNxKjd3UwbTOoAkERHNGxUZuFgMdxNArslgyuYfQjXSxolYurSnWU1eWO
wltmI5gWj2Od4SJU/TPDZCrcN1U12FwFrHa7ZYU+B1hGANnollRRfSsaFwIHqn17C3nDfOyKmg/p
zIr5NIbA724kKS05oujuXkRTje52aJ052SkZuioX3q8ZYzg9gDCWxQvcXNCRlD2O1LrR7Y21oYRC
AvY67tglosrU5hG3A1FTeKgTTbubyVLT3ehiNtezUmPzSvQq2t0oWv0ELIXu+oCiFMPz4eLotyTW
WbfG7pnBY+ddEx6GaQVXmRorGdVO2rmk31OEqc/ZhIZ1zATm9QsSH8WKoQUOT4OaVK9ZNwMIyeAd
JdcMQi5fplGFFTz5lnSZAv8LzHPY5pCbUQ4WqKENNtmfErew6vPqlmk7bzFuvI9wrxnJuef1XJvM
0kXV16MAOwzOgOuah7zBGVcs8R1BMme+jMnawA6hQAL1gMoieYgqCkymMGj2U45Ex9PWFMEK1uzU
bXmLSTpKhcJCG/etGJA4cyQtcMS0gOWEeB8tsDXcZ+hekDi5hiBSbBZn3E0g5GgfMXMj+uzgZoDi
1yEJ9TaeYTKVCaGVu+sxEv0ab2hvX4aS2epTNZaQzLVWqQ5swD5+6olEi4MQYnQCLZJSAAQhERIH
4KI+VTWgDwDNZt+a2UcpDoq1qNMNgDTL24RXVXftXQL0JIXKLHrRRg00G4GvLHdelZt7CNUUJJ9d
MQ3z3bzUsj6JSqKv2fVz0dbHpazWqMKhS9j31qGwfWl96fplt0kFr+x2nLaPGB/0oMAtwJn6NV1x
z+vD2hiH7U2mZ0IrusekJ7qGxQJuE8FgdJ4Ojs/JR+wH1+1kZSt0LiIa1rMT89B+cT0gmRSN7Bzf
RAHhw7tqpGzzdiw0eQrI1i+3PhTNcluMyHl7EMBVyS9o0nyrDKXDdzYYmRzWqOzCLI5hl33GbVbi
xi5XRlxe8GQVKkNSFsi/2RaBAvO4wNsoPHH4NIXXDLY53QkV06oQ3Beuw41UQFlTrqiD27mq9Ds4
I3V1S7ZiAKuoCNvhANv5gNxD9ZjwMUOG0+YwvRm82iN90ek9eGqqzzATYfPXwfUmQLzhZsUx6ICD
fA67fkIXwVE+5pGWqkEDg6K2v52B/rUZ1BHWzCmcVCJyHXLCULozGwyHAFmw1ddBtXLFq+KFvXJl
LVyumVLtrqNUTDlBnoxt00n3vtqjmurQFsQwTwN1sruEeyHrbMybqpbrqbCgHGdQeZSS5fBRCA1c
0Yse02gMMsfyxJeVbhkwMRUfcE6OmLVPuMdSoKhRm0LuuTX51A9zt4/XOZrek5q1XYA6KYotRVot
LEi+q7bvoMZqMd+yJlt63IlxFnRaXnGiiF+PbSSoeJ41cljOlzW3KrzwOm7irIlWOt6xpO7WTwFe
jcTVgI5vnPcXL2oU+YvYlvh2vvQn10UwtisuGrBdYQ/li7K8831kUJjpGf4JCwZLAJuSDJMS5mwa
ml4O32qPIxvMPJ/04bu2SzDtZzh3ojjENgcAgKyZUZ+MHGdxx6pmKXEtimZ7ayvMEl6axo3tPi7j
IUAzPCk6IEmZ6/ohRmmDq4HIJGZ7haN9eq9UzJxILbyv/a1L4lk8RQDWaoS3AL23XyXMWNtnFcxj
cD+WGNc8LLKZDPwGvOhIliwTXIkhelO6O1Y9plZYJLGie52gyOM7pCDO0zX0eyVz2YYJ0NjDY00n
dZKHjFtx7RTmQGdUEoKf2zmOzePQNa0+JSV14zGYEav+QsMQPTofVg5JztgHc9olxAXnMYS31EMw
m7n+HGxIFcwkqoBh5+de6NvaWMhUehYmy9PWgZCYidBgRFPTboBBjC4D+01wo4onCoAoIwPSCZpl
OwUbwrd1TuFK2B2dKqlPUWs0WxYlq50PfhwkPWhg5O6qa/kWPkeVZexUt5jjZSrsMb7fQQ0cajR4
A2B6gPdmZcF+0oTMGeV9E6TYczdcmQseNTCYW+zDCMToaV8HEaY1fMCAxqcdAtJE6qdVsVxXCYsP
dp3ldlDxGoQDDNmIm2Xa0hJJZ+jAoubMIm3MMzPwRH9PynjuzyGQ7WTfsWqWj85hsJJ3JTA+aAtB
J7uvh6Hj10XZDe2jE3hjrj0RrTmFMwJxgFaAX448cr+x+2ZO+vK0Nlq2H1HUAkoCbMh9PQFWED3w
5hgOa3WYzdjMKsjg3MG9yjHFS4TctyDzXQyIky8ThwA+yqSEfWW/6zHIMfMx6Z3GG2uTRun7VeNN
w8QTKwGR5CSR/pHibYc0SrKq3T5i9gF0a8FO3sttS84MXVdwTYICMGLKQ3jPkcsQTpCrsOFcXbVN
MrHz1o3QTUfEj/aLq2cJ/K6dYfyxt4iZ9lUaOQCxmFASUKZC6H0XWNzp3rz0SyzI/QjTBEP2F6PW
CP3byhDNLvQmlyaTvXNt7nt9yYOzht8yXcTDMYYO1x2mQc00LxevhjMxcJlJ16INo2O8KUbPgYmi
YI/Zoq3zTpQSxbWajAI8Rvuavq4J0t+vi61s1g9AlWMLuLwq9PZGB0bLr6odw+4YUkgUj2Ht/HQD
tb+2Tx2spKuP48Di9RxBtey/+4k16lwvc5/stpkJACASM+oUg7oZM5HaGJD0JhvfzGFvXGY9Aj+P
Gk+hyeeNkDYDp51j1h3HF1rsIvYSjOTbbkGi78fQtaW50XaLhlOCuDpUBIC9C2gUpPVIdDdJ3HwF
chIAfmIiUAYQIUqwzAxY5/0Ow6QWaAOO0Esz4y6ViAz0QjMfBJHGNhGThsxBsct7JxV69TIFcivv
TLJ0AWwC6qR+my8341syA2yDBpyVx2mUKEJCnHTdI9Wa2DmLS8D3Op27GEYMjiLfKQEeGuaUsACs
GFpOxS2pEuv2OD9hYbh0Q72822ZV63nckp59QhXA4zVtpmY+eQCS6yeR9Gq5w3Vd0oNBnZL28KiZ
UmT4lGs+UAD0uGwxd7xHVSyTk6kgELjFaKOHTh2pBRv696lFa86QNxkz+zrPwSRS6IGIA6apWqAW
eqo+gN0QlfmyIEv5QwNCIi5ERGPAclEuopDPiYK2UGVDiDEUYK5CT6NNa8j04nQUGP/TDCNrPb+j
Wy6BiaErDe0rWrKtDlJuQYBoUobj1W5p2Y0QaaTwlleu3K9QdSLTZ1hjXn2BMBrIdDo7ZM9MVz16
jbrJ3ATbb3dCN7yyKNe0AgPj7zHdfrTl4T4e+nEw3S6Un5v4if896X34oxsP6+iyGjToO1p/EOh5
avY39Sc/JraNsDqURZ0ke9xSIfpVuYQ3BoflX+XK/4nbU/hjaBu6bmJB50LdHWATTNVY2+veBSMM
BA2oLcDElgae+omcyP1qgBJlyMINwgzQLHqOf80/usgm/juqzoXc9zslTLkCaKsDnexHRIF2eQ1F
yA2Yd1OGcgljO4zcxF/I9P+EiUR+IGnpyXgTU8r3UNNPyaP1YzHnqqx5DOk1OjHA4FXQoShc/fAX
EuM/YSj+aO3TgFyFw5ywPRcItLDwbNlNgLX+4gX92aP/QN1SiMMzSSUZaBf911ZHz06o4u8x2n70
9kGVPPWqLNgesy7U69of67mjf+/Bf7T2sVFkh3HmbA+4awfWIzDWCPjGv15Qf/Ku/OjrU6wYZDBZ
830ZBgZX6lKg78bl+/ce/bK4frdcSasoqDV4X9CpwdjWSkQ0buPjv37wP1mhP/r6cI1pjVobLJcq
keTNDHXvspB7glAeQXqVqhlU5gMUQkz9rWy78EePn0qULoHhCdsjS5R9iidtbpsI6My/fkG/PMx/
s7t/dPhJGk/54st43wtZAeeSg3fAcfHfu48sf45R+OJvhjga+FWtmqdmq58irDR2KEw9V2gVymqH
aMO3daGVIqlNUBH9+uz+/dv6H+X7eP/r8zD//E98/W1UXtdlZX/48p9PY48//3n5nf/zM3/8jX9e
vY+3r/27+fGH/vA7eNzf/t381b7+4YsdymLrH+Z37T+8m7mzvzw+nuHlJ/9fv/lv7788ypNX7//4
6RuAXXt5NNhqDT/99q3j2z9+ii6GU//++8f/7ZuXF/CPn45Gv753/9cvvL8a+4+fKPsZMDNcbmMu
8L8oxrHi3n/5TvwzKHOAN8OIU5bEl+NsQFpohV+iPxMZxgTQACGEs4s+y4zz5VtE/oyAPjRKFM+K
Jwy63v/9xP7w0fzXR/Vvw9zfj5iEGrySX0wr/mspJYQDqAZz5fJQeCqM/8j6rnqDOxFD1nFdmybf
WLd91kWvH8RKts+IZi0onFAW8+4Tqp5hhOARHO6ISx6SqtJTRkceVTvf9ivNsYfr/VQhDSBDcAK7
jbCf87CV/dPS1KEC4so2tVu7ZniGfugKs7tyyO2CWPWcxUUIYji1hoDaGUzjvg/ExMHP8bPL0biv
4blsqNvycprBv4AuNYj2tRDddQzCIKDKBsQHDNCGA+vDJsAd1DdVthQewwqQ2Kb32FBjU9avari2
cRxgGEB0LK8Ca0eSTyA6jI+EFqQEKatS3c4baW/CuSrGY4GNFh0iVKl6T+lsfYZJMdxjyyESNrtM
e8qU43wsoKTj0XygwTi3xxUTSwGxazN9XeFms6aA4FiVsrGL1kyVAmOOhXX81PLF1keYliBDoY7R
RqcCNtjwiezF3O+inrUUAohueYChRoHZAybnVw1HJZhvQyHnDKNBU2cNCNmYBLghupkKMzwDv4Mz
oAJx5yUcUFJmhq5ztiAzdUuJ6NkZrAg37CUmeONNQefX5lJbg7HUVEW69gzuc0EsEqDlSKZUmYGK
ocEMnqIYBUzY1Q92IN2bDJLtQ08Blac4bopDWU6ggTa0FucxUl2zi8cRfei8IgU9pbDquV60HcAg
6+HcnALekBgoVJgnpkGNgzkdR8DGEAcv/ZYTh3WXkUTjdUWh9phxarzUVA0AOjIQqeT7NopRZV6X
ZMvgbDm+LcvIxA79UQATegK9TpeM/irBpmsASAgYXEm6VBkdouCbtBWA+8rMoT5ICe+fKwM49LNa
YnVyzdJcaC6upCkYv8NwPyN/5dY0ocPKnDHIy2iASWAaFlHw3QMkOM92jfxVjLnWmrZiQCxGrG0D
LAuubIggaCCeDUW6DpH9NsAMob+Bl727rmNbln2KpsAPn1uo6sHIXehUnCawukzKQUsFrW5LCn4F
FB+DpoZXZQva06bmDI3lelrQXjcfGooasgGLeQiwc2zlT3MIuP9AyAjRXlqqeGgOUdDSJtNOoPtZ
20SyrGG1/NBP6PQPbiBgImfoJ9EKwySwNG8gGAL2hlnaoYb70Ctz4Frn8PMRJOcK+EjWNtH0NGIl
3AJcrc8TTmyM1YBhXrUzJA0bBjmZXGT/FzKMPyrWLmcWYTFHAF4sQ5CO4h/OrH6UNAoWumajNGa3
OvCQjPTwYQqK6FeXmf/RZXZTfwM9ePxuf7yq/nC73an3AQP193d786p+/Mn/Hy+1y03055faGR/V
/DrUr3+41y6/8+u9RvjPgrI4kXCQpUREl27n13uNhD9LhoJK8ggfDg8vas7f7jXGf45jXIJJFMUE
V9clMPa3e43RnwWuISEZ0L5fHu5/cK39ktf8u1stxJ2G8ApOIo5xEgcy98e6Mi4Yoi4UU3mSFArE
2yECjBcOMXkNwApo87Ff/KdOVcsThj4vXWiKDGs9afdbvXXRzkNOb/IW/nXXi2l6cPxMj1wuOgYI
cSdLaYfdXMNr8X4oG2+u1zUCC0kbvv6FgJr+Yurw+xcSx3gJksAYMgFWT3502RFGUARTa8gM3FbJ
w1ZO1YyMBQx2TuBjQg0Bxkr9VhMtr4FDT++1koJn5eRMmaE1KjE6TWocP4ptUwX1pSo/WpiC3PMi
7sEXGefueoVtWpPbtbQfgLPXwDoAjdXHlXnR7icKrApO4OCQHwJwk6cDGlc/pS4Mcek1DtFCgD/H
7jPM0sIT5j26TgVYlAgt16Ai3UvMgJ5jKC2SVIIiBSr9hmsMBAvbfYN6EPMhV8LLPK86X2BOGo68
SjWoUxNYwUTQdEPqDwPnViDasfZLCwZegNiuFHPGKIG0PLhAWLpU9xXFhCiTqgWGBOhJqL0pCzel
LT7k85pY8cDBNSjTwfThvGsN4S5bRgANuIt4ZA5cloEDv8fp8zBPXpzAWMAZHhkCLwyedOpN1Ml0
mjbJrhstepx9zaCPUM7qL7ghQNCvm5LiTQowrUxFhfkbKCeAgic9l1/Y5uz9Ulk677uV1EveC7Hc
ii0B1I9AAFeBE7rBVCzqMOtIVV+suBF9OaOuAL3krq8Xivm3HLa3AkP6C+/f0e9TqyXGImPnnqJu
XkB3oxV5xxQdhU8FQgPuwaC5BfTdkLtxHch5ciAopH03Ygc4POOeljoE+6bBHIOFbnsCUE3dh4SX
wJpq00O1sU7M3MH9TiLDyGH+nI50ITSnU83OwjCQ71EgCYQzw5a73EOnwJ6hghDfald4nvFqkeuR
NyUuFhKHy5DjMchL0g+rxMdW+XInB73ebUPlbB4MIZxqMK4U8TnASFReoVRc9PWkm+07OjksYwnZ
S5yhpByRSRSGKBk74BwijTFWf0X+VJXsMImQXzy3HN+Ltw3o/YJp4K6MAJmBfcviR3Jh5vEQbVnQ
ekLyZHVuTiFM5JjHhpUf96EvpiCDAVV3xMLD/el0y66CGOnLULoGI9QaW+E+gSun3U6jTruXU4SS
LVis/VQ0kQCrE5yBJ0pM8xlMvwRsFLG6l3haUAdWGMWtKGP0TDIGn4Hq6IM1NKkclfoeTHP0bUaO
gMq2avDIh4F141W5ie77wLyFQ2c7PnGyZJjjFgv2gQQ6iyCP8jostPvaVyU/MbDntqtSjJjxC/HF
JkKYwwbCzZO3Ez7lKsCyc6Oy38D9UfIIRqfZsLGDxZyIangIUroq9C5Jhuirn5slukKUgfgsZ1D0
DxUoKWDSKtXDHlEutM5MuSY7a9olRLhKNSZZxApXgu5VJHTXLhH14HTBEgIuoNOK0ykKku/o6KLm
uOD9zkXFx3o/BwnIEIAxUTSHWo8+DXBow8kEJuoqNeNkEqDipUE5H3fmK2Gt+cQgb0Jx3IXFqVyG
qb3qwySY0hmU2jFfurI0Ga4i8mSDFrvYczfPeULKoMxs4h2GRi7xX9uCjMOuWLsdaHBx+TBSyKV3
Ef69FrRkZD3h8LS+2y2xjn0KvnGLylto+6nFmSqzFnmZNq0KGNVnAYOyamfrxdHrMOn7nalXeSrx
NeQHYE5+qr0L/J6v3YJBwzr1EBJgfPahknAzzqK5XsssMmIYrmXo1XTxCIZ3ajwBtwQRDKT+bET/
AaE4Bzs+5Tyqo3sYQsblvurraUghhulHSGZUg5jdeYmTPSQ5fb2XzJa3td4mewh0DAQcAQyJOPcS
7j6p1J17JURXT4KauM8GjMzeCAYw6y5cumU5c5zk/RuvK7BOsLl5KrbCYoQD5nKZdppIDOSCGgRP
03CINhUZ/DVaRNGDMRaur61oo5saHcCc4USOvzF0wjWQb8SS+ELirBprbsIUzGwChR63127q/MfK
I60Ki9wMD6jNxF1SteThonz7rsVIvsI+HEKqtqWMpti9rQUlwySI/5UtOLZVQLH9bQH5x67DiT3j
pqrKu6YHtSIbHcP4imN1QXNUlNFZKGtefb21yW6YpRlTQX0NUF4pdHq1TezHOk4aCZ7uxv4Xe2ey
JLd2ZNt/qTnKcHDQTtFFlz2zIyewzGQSfd/j62tBelaP5FVdmmpcMkkTXRGMCODAffvey7nZJ8tY
j5GibCi3DKra0F6n4Vu78z+ZrGR15mpJni5BNBv5R2IYBqOGyaY4ZwwbZb4N2eoxjaD0uEU5TPZ5
GFcZewxkxR1jpUV1jVjB9djOq716Ck0n4/DGmBI35hYjCTj3A2aYlJ5pMnQjvyIn6NwxnhselxLT
EQX7HN0xyiMdnsuEAbAgv2cH/ygG/68u/g+x6zD/c118fmvefhWH9n/+nzWxoIh1bF3uULF/1sL8
Yf+JWkOPIhADqeD+uxTWjf9kv4QqOHtZw76XvP9dClNA8whY0lFZfMVsBrDQv1ELc4mfJgEWRbpp
IO1I/o1BwPodYTdq+tBtZj/eTevAG6qP7ZtajWpPWsL6t1RPLkVPZjiSz2IhJf0FdZVZmCPHeMru
MVPeL3J9qaz+4acv+/8JWD8LVn/5NL9e4nfSF4bf3e0+kpDMxMuY8e5K168bhs1/7zK6RVOj09rw
BBm29ftwY8UHQ0XSZXeS7YpCeVKTMmiUzP/7q/w2KSJAY1n8KiBpJP2QI35HurUYGtXBiNs7zKnX
7OU7j0saGGN5Mdr1VpfV04BDT61Vt26m4O+v/auev1/a0TTmjrbtaKZm/n5bFEulzmOhRbfqUlzn
xPIG5U8jPMTFX6X3f1yFNsxE42RXnWX9DjnJTJmpsdJat1aOsaKoWLCCxz49DhqBx3qBoFzoa/6q
Zbg7MB7qBGgyoXKAOqRPnNlyKxHn184+oW+nYMmYPmyTk4ZNmnwYvTQxPSRMwh3VikI2231V1Qwr
5YItyIcfqp+6emKOrHQdCNpZu1HTbPH6EXxeZ8+tjx5pX8i6WYOLsER411CLOWBT0XwzMpy/G6nF
Tuu8FLGH6+/H0i6Y3ysolme0UHR0Y9KPTmYvYTePqrfMMvdjpXsi4stp3Zc964un1KQfc+ptPueb
TlieZJOrjSynS4opO5h287VZHOMwkS7HmeLwx2iLc5Nyw4Fv7VJkWTNZXZUkBJnEIXqRxOzcjLT6
QVp6ct0XLe8yOdW3NqS5BytXa9BVvU3OZST/TFIeEoa9tU96u7TXiV6aZ8r7Lhh76Ip5BcI4JXPz
njqmdraNaqTPhAJtFLb1nbnI7C3ABfy4mdVgiXErr7aIA8nddKIjlCeFdiHs7PWjTNEF+2r6mkzL
Eprb/pl3N3qxJu2hS/HIaHHyoGrNa5xUe6B+McMMRrk34+m6xH1MUrSdcrzzkpl83RZ8XZHeXKu9
UgWDObXeYrOIZIjrXTtMnOua2v6mTacqHIw2c0cC+37cre2xjRtWuqbWEKSZjt0g7sZjTd8YCBx5
1C9DPLqtQvLTwcB23ep5cWoLjQibXdj3S4v07C2D3ntbNTyLQSUQpWR52EuikJqi0rm29nBis51z
oefSr0Q3q1edORtuXhjbGZ6sczCiJA3NqaCCX1TbbytHyUKlb2z9MxuNa6erVgIuKoqkmtcPpq7q
3Dej/onUrelBslsB+nJ7Zfl6dFrsbj6vhtTJyaPyFpOzPdTSaS+E7Ocf8Wi/T6UgckS+KexRMT3G
Ogt24Ua5HYZ1u88pQjw7NpMjnOE8sOtFEntYBL+pJW/XtjBPmdVLUodmj9LJ+iYzbqVfGfzfCKs8
O0tMgrM3J1xtSxLSdJc/HMJi1MREJUvqyAD+g7lLIPZpE11xznGdsttybU4Vu2m9Odv75wEzW5/p
02lPiT6w1IksWIIif99hpsSmZGPdUgyivNEUYQOOG8o2uL9kEAlq51T+/WqM3g5o7JhtBZUkDDzo
TX8cVRInIiYDyJdcHsq5ij8xnnRoNRKtHVKm2wyx5XZO7ZwqQ72vza3yDRw9pyQe6xtlmdpTridT
YMdkPXPHdk4y7ddrc+EdOc8tP7ZZxfzDdEWiJjy4dWbqFkTsUjpp0R0oCOYL5OPOXcWYhYKW2q07
4hV1k4R6U5ceVbHwrGFNz22vm/4YrWcy4lX2VppPc8TfYUhjL4rS+spcbYx2sindnD0zYcwP59ps
CcmqR3s2fMLfQbyQRRvbOQ0mmX/v4ujLIM1B4bSs9W9avHS+1U9Ps7nS+FYRRqak5tRh28AtjvXo
mOL/cwWj+7ORE2Y2UWpO3TTSZ9aoHcQ5hutxbTYPB07tzwUQQtIKMT72gQFE14wfGCNJgkSDfde1
rOe0aYr8RrJPLO1NeU0jm53kwBtLl2N2HAuF1FEBREKNrMSzK4QsYodOQjeDYdYoV+NhqXMFe9F4
vcaqeeoGDjAxKOqbYhr9hVgEUF+OWHZAA8uLJViKLFmzI28BMipmWwZFUTahVsZ07QaxAjYJ13di
drQAe1RxrMzKvAZCsIVJ237fssa5cmjhSGqptUfYh4VStWEcp6LWvLlCpjDTxnYBnKShMQnkoqX6
0CZ19DZN37x5sDkc8yJ/X9ayPy5YYO5FO0+ftLFIU3LU903S4/Q4NW120fOxPeHyMS7cauaFJlv1
4trQcWdn6YGx/UM9QuhqiCJ5UFHIXYnpyKYbK8ynqjvOM37YXq7EaZPMObCYagmUau+U5ZoB0sAd
NCt8q/jpnK8p3qmgzuLyxMSnOermEn8VC4E6s84J6Ghjdjeb+KjSJmJmBxsY63c8EhqfSm9p9JR4
t5aQrWqy1q2Uxnokjxp7RR316AL7CzDikPMMnH1egdv2Vay5oSFqKDNnPC8Fdx1YoACyISzUzjyq
o8y/ODVpPtco1jRMoQOct3ZRb4birsYRmV2Tr5k/+tJSgTg4o99lrX4w2/ahBewREgCZQoHKidlg
/qxqQkZzRX3UZWVNLlGoZAqnkUOMBtxmeZs3ZMknoUpucF4+ZA8q9agkFQFDpcQGaSjp3WLJdxDX
8XdtmhVf9lF/a1tZ/c7wiXxoYiqpr2hLc2NlknFgZRSHUk79Cd+b8BQxZ5fFVvnqRiqIsc4+xgUB
Neh6IQ0fJkN+nxB+47ubs/iAyyrVXF7fLdMS+M6llpGpdCZ9Qn5Ut7Ce6uGmpkgIrEoWHtklYupO
Zx2ge2ehWiYfcbytrr602jlT9Je5q8V1XcfvKh+CzGSPXrciK5FwJkI0ulA2dyiDrL+QRyG7nBa8
uCv4wJ4RmcN9ZY2IqoOh3oh0KC42xhyAGMi7eC1Kx1WJZxIIKAf9rCTAA/rFwkccgf/mxu/vlwJb
WRyxGIncJvt9MZ9CLoCvweCs96SMysCqp/R1tpXsVDIQDOsu4Y82tG/qOiBLwW732kpRAqJaAlf5
SvhtSma/nYAqIK//yPSoe0sM8Tnv/5mNzufGGc5Jz+o0r0MIvDbi+S0zWceBLk/bbGvFcena4pMO
SlBM2DyxUv3Qs+StnqXyRoeuhaMOZ1fJVe1xX7zEhg9W6biNOq1fcBh2XhVNs184KLYTk2KsJ/bs
pcRyvDltei+1V8Xr4Y0E4BkK3+4qaox+Wu/GQn2LYYPMbhJ370Jun7pRKaeGZO7g6lgFsT1Z6WXB
hROYqOHebE7vsrD4zOrMCTJATvHo6XlPKtN8wx4Dg7kob9xVm+juFdS+A5SOW4JdN7LETqzq6F3P
XfyK/TRIIfy4ymzF7jzpyy2hQtOPRkTDcvvsFGU4x2OP/VJI0ldQji+UG4wrHRPP4mgigNXz6Pe5
CpbAtDDzmN3k6c5ARNDKlOuMPtZvWSF9pCLOr2tOnhuVJ8ld9sZRNwo17Nqm9oABoZZWqko5hZv5
AO9uPkxIVD6zoNgvs2gNRzJIJykN4Rm5+q0SeXFE8Mi9ET/7WeZyZIdG6ZzbwVR5bcZ8axrwKJmu
Nvq4sR30LeJkZt1zmBbmh8zwh0oVY5OdcZDWKCsHYbTJE3zZyW0klXsOpPiE5t17agZewNwc5ypR
rJvOKTavrjblOS5WPRjxZzyn8Pl5Um2MeLxnyQdnLMs5j8xgXJGvJn+1ZTmTiCJc1Or2w2rrvatJ
ZbkuCvS5WmeAC5/qaia7dp0W+pspKLnSksz4zidJycDE9TG1i3GX2Wp/a8isE5fEK12NxnFVquGR
myS/YsDRXiVrQ4S1bMRDp1PIino0eOMmJ+KG99xwuq/2jn0LpCa/K3pqV3Opn5ak467pSbKw+KI7
VZ18aexBDwZtEYFaVD/w4g6B6cD4IA+XHuydYgPBIBkZfOnrbdGyu9TSmX2oTToFCVr9SdRL0nsF
ZKZnoDRr6NSSHJED2tQjCRhdEg14Do/ZSIJITqxXmbrozixAWEyxEV9zzq3HqS3IvRoZAFGEbpdq
sA5Fk7KJOMYoz6EfDddpS/hcdo15ylfoOkz2cSe4+uC0D30vjY+yyrOgbFiBkmPNftyh5Ldx3YJF
sBr7seZeCWyBtMsNSXS9sjXjVPcqsRDapDPcH+PQ9zyFLTGSs1Dt74TczKCtSqRToB+Hvk0SP5tk
HFIiMFjC9e9GOkFcXU8dyAIalUVcMhhrZGAMdXOdpcAd8m4lBNu2KfMQBOMV1kKWNeuRnPCnUdrb
tdNzvw914pyS1Ehu1sUA0TJVpWt11I1Sn+B6lNWOPddiT2t6zY82FrC4UaZtXxZAR7dRNDHW2lZn
9ifs0scR9s+H3JYBx8nQHFqGAZ7RRNmxWMX0nlaSdIJax4GWq+OxLar1zpbJ+pxhQmVIhc1XVzBl
OPhRr8kk0iOvOiGPdXJeC7PNnjBvk5Gz8ID4jCPY+0OTdchJUwWpIx8MhiCxv5gL++UjI3+Qojl2
lOJNLlyD0cnOR6sP1GrJ2bBlCeOS/fD0f9HrZCFGc2RWB0P2s1/1kcRtkTYeYRDgIdvYupgTorBR
ty+0XaZbdbir+eZYyxRR0x0ZA5JVScX8VvWVufu+e8ZDGKYzc1/1XSwU0AXwYSKMjeekRn2J2G14
LGRmXE9Wmz2Y3Dwn3PLxQe95X1GWZjc63fxNuxk6q+2Xr6XGHKtx0iRMRm09OGbHgJfFQcEkYAOD
saMKzEeCcLs7B4W391P09gBYncRHL9g13pSnmef2YCqb7c+pKMOOMxLXt36fing+JTaWhKKYu4up
Lnk49aL2Ocy0KwaFAzHYOLmpK7O7x0Ijz6KqjGA1gbZreKn8oi+qY9fw47UZnaibpOysr0zsRhsh
WuJ8tfO1SdJPpWZkVDcUrzilIjcnFzgQnPQKob/AgimOLcwnl1FZf9EIoNFhOs/0VLXbTlRO05A4
gdZPjNS2VvjRRHB4i6QeaNs+bGbN0SnTANHo2sipYEse/ZTvpdJT4dd42VyEesMvtPQb2sYjhnjq
MIP3Qtxt83XmTI3HdNCBw2OYTzrUvYMRs3cvhbHm6W09HwmHNl4GQuKwkJJ2o01pAntUjKdlKLHA
p1tM8yW+R4rMvQZf3VWZFe9rZHSniW2Nntyi5RZX7XJQ8/lztEbnZm0Uki6Gsx+K9QIIkclQ0nG6
Jxh1LrW0nCOGrzlgf0fi9avFQuQoo3tKdHBBo6W/gp6CoZ9qxlfNGe3TmkflA18cbpttyT8Awuy3
RflNx3jCASVveEjMK3DyOX5vdQg0EkZQMmTjjrUp/a6mCU0amCbse4eJV5PTH23aNjaT6YGsxoG9
E2nnESxkmj3kkRdPY+EqY4LnaaZnXgZF8XRrI8ZFztzFJPYZAQoEfDCazOe4M3Q7toN+dEYegTE+
OoLQ8Mi8/FzHcx7aKVuFmQkptehPaltpRx4RL531E2kx41bmefmo2BubsofmOXe6KNCrhtlztJku
O8+yEMsPn0UUE+pTPQeW0usnUBCvegKpBMbNHLQWc5utyVEIqmgNWKMw7pghJVCzsg9tVc4HXRNa
qKkzdjur1pYDM3CHhThVwrdKc3yaVUY3a6Sw3lfkpH6HSAsg3lcwJvfSFBzMXpkCGNkA28A9MPbM
GEd2rXHlCeqewTjvZNXjD9kbMCXYceV3hdUHvdhUfFhACPNJzx/qjKLJavvqkBDEOSnz2h/6eq6O
5VjHR7MlMzPpThcAIhmu+Qg4yxe9uGbdqLhaomV4yzLxdWpgaNnLAM1Kr4DRzCVZbZ08XZtY+gFA
Jp16FK9HtCqa9RTPGfdxeeX0SfNYx1l9y3zuRy3olkAYjZ45AQob5i67dfSsOvL3dOALAS2pUEuD
aa67G61B2sZs09+lXZ9fZn18t/gX5xs6CU9ffkvjwjKQyWa+t245JRC316kFzRmSLHSOedPXl3jo
AMENhIOTiK+byEt2trTSenViVXsbNrkG2GBGd+tXnFSttKBr8WRmSWNxXAMwuIriKPaahUFay7Hs
6s30ZItM86o2gyrYDdox7tfyZPEt3eIo5EGws454Vyvum8FOsHf3KhVllB5mAtaBIlQM5dHohNNg
9y5CPJ+m1fdHciFzDycnbFP7a6trw6FC/bprcZAETtpiSNC4ZUmbJbd416ZDHS3iEIv9RUUzF1rA
MQJcOmTlDVN3KXRe2UBWH7XJWLE7cBlytsl9jGf0JBXbvK70ufcjCdVnWzTTJ1ZZQDxa4gOAsMSN
mjQ/RUWO6JDZOfhEQtRExt+XJC+9mKzDMdax+9XlSPoX84pXDaUImxW5obKb7jtp6eQLa3cq3+SO
dUWFfB2lu3BMozh7SifDLUHamA+J0uBsJXnf97xIxpKpJoifYw0c4iqfCmidlqD9J0NAIRczICY0
qYXxKF7zpEVWyKI9hjiMbjpjeUBSYeCcjOjWmlO5ptqRblO15WwlbACOlA3VwaqbK80esB2waecA
AC13Md3V11sBCW2wzNxrYS/eJdgIjnPM631Tqs8tzssTR+4YEl8bAAuP6znTgVTGAyNqKx6KA79o
dJzivUskHO03mwF/qphwwlpEXRNpLmdGmPUZsp722LLtnj84JgprJ2pI2PkdwVxFgNkUNyYIBSis
2WJ3A/5BvIGX1Kjk4jDqeeY1k1EFU4U00qbdM2Vv5q90UsG6ZJELrMk6xdIRD/OKIUjos8ta2ZmJ
L7Wb0HeAqO2sHg3kgKxH417QD7+Um7ZcNVJ5hAE7Bb1FpLWJZ5XbctRAO1qlu9g4Dput/dALVINJ
6a1gVlvhVtnW3Wmcbp5DNBGLrbV+zslQIjupOEllTQHJCr74mEOa8Vu9VV4imgWGt8iRKSuOfCpr
dSdF6WGHRkem7E6t4DDqyrvNjgvMuL0TdCms5Uk05g3aJV4cwY+rS2W9TgSr8JSJnaKgOqzTUlrj
I6FVySmkjpclVTG3yphFakuFc6RroeSrBN4XvFyutNPGd6TWeuRfuDvMMb3MNYvdJvxB5LXN7jXN
V/3SoXZ+GduKtOzY21iYi3y8rg1N8WEcSE9Rau2Z0ctEtI160K3qNmaaUBkE7aAERGV9JkDp5kNR
3AF8fOmmXfSfN9LICQttNw3nleUgmVR4sL7nxLNusT61t1pNIwsCZsb2lj5nWA8uEwxnFrlUJlGa
aIH4BU/Q8q12lkGlUfToY1w/6XqlQVRRd4f27MTkOiENzbYF5sao1RscSG+r2MxDm80CSaqgQASG
6RuEpi9YnfAfc/IdMi2bQixqqYfcqrq9suahtKv8KqGcRDt08L/1BvnjddrNbLgH48XFS9bcYkWP
v455rTBLouAaFnJ+WHQ2lycnupO0iyHBae2LEYnRwaWHVIZ+AEE0mWBgEAO/DKk537DHpw+xp24v
+MO32wFKSEKDaNtXcm5e2qmKfVt0zSOIP1cX40fUwE0WJa8daaTFm52p2klEyXxrUnthcsqnY5Rs
im/0qfhmO6X6gxbxq5FH8w1DN/UbhNrsOTPrUXEn5LKXidzrqUWBOyizCkYRC13LciTODzsUZIRv
uOmeJQ4N8InzWD6qMEFcHQP9AWPWBkIZmvGhYFeg4WedhTsQQFH9OSMqBUOZdo+aIsdrIFS5vwiH
094hq7ZneK/6qN37uHXAZoStG99U2W2p19qoaGvPEGzsLOOWtvQ7x+h4G8lUgDQeHpg2Jsci26BR
NVQdk4bZY6qR0wCFAY+BsOInG4pR1dj7IAo+X7uZ+VXRa9/VOS0u9KMmGdJouu1U3DGiBYGa9MiO
UaJHbtPO77hizSAxyuQwSjFhDyqEcrUyofDtoVn8nvvrLpvRHabeoPCVe70SK9RSpaivMHes72Kf
WOd6bLxbZgRU0Sqn5RZekRLAGNTOQoI3UwtFYHZE4YYhwFqLEm55KFZH/bGVs/AKtU7O+OEdn6C1
c91B8LhlMs/DQFUCGYL0wtfBloFmpUHxTRHLxqEMf8bB+498tIDtSjFr8XZLx/dBFPoJUXq+K1TM
L649S+fMQYYBx+qSFyfNm7PcRqw5vF+9Ntt2CoStXNfrSJJRDEfgO2zfYCoW0Mp1qFkKzZpRV6tX
N5q8QEvtD42dDV4j1cJftsg+KlVhLb5TzOvTKOxMY7KGmNtZCXQcLEXuYA/iQKzFdutRDj7sEvsT
t+cQmnW0v97p17T9v6q0VsAh1XxUyWCtyZtvkRwEcY3sO5tItzMjxNfF2Z6hBn3PJC8iS52eG+bS
iTsmtkRZoq2eXNir2qNNBr8mazIcuNNZQKyo4OCWoV88FZHhucU09D1rtTX14bbYV1GeSEoQVC88
TCWFQx5f9WwjuF+LrWQS1lpn23TXebxOba05qM2mkLXAXNkumSwOWtnmnmLZyUHmtTj2eArZu8ZN
w5IBzKTQ//JlPQz8TAczihmuZjK7YhE4O/F6pjqVIICQlmbhS6aJN2gjpGtIk8TQo5hXEvCuS6Z7
jvLSW47JCqZkOWpx3YUpc+ZwEhXDxkTdfD0aksBWkuSCzlydkXeqk8GtOB30vBpPEA5a+iLccPUs
GNVUOfclM5T7Np+WY4YAHZR6mT/Q1sUcwvoULo45Hw1BKa5HGvgqHSNaOURxiO2aAM/EGTKCk/R1
1WaMt9bbsWRLjG/PGq0DYEpvim0og7mEq55Hpo+dbguZq3xLs8k4xLVdBCPcApx/u9W1dLofqeJs
kMViXUMTB1PqdXvBJyv8z/wUb3rbqd+RxdWBP2vtvkwAhIJxjBcvZ5NUmOTDTOtRsmNHTbrrIYLt
CXZY8xWbiIzVW8bFgifu6ebACmlebIzF0+906+BctywP8r24652y8zFc08mMVuOpDVMqdVjfbJHQ
qJeA0NP9xZDauLK6ykMve58Fu8i6bmeVTfEX3pf6c7SuJZ/IzF/4xsWH05aYfcn9YOqTKX0eKF9m
qSBv6v6jMK38TjKcCsqlML3cEcXDOjrGaz6Uy7PSG0PrTwv0LCcuNL8nNO4Sh+/ddkB0tnLz1ehr
tuJV9N/QJxPIXpN2ATAE6zJV0Ltsi+ElHRVkscHa4eEN9AiVEdCbArArCbNasYjhQrQhTbJ8Y+m4
Td4/q1k525sToZaZ5NJC8XKzxgLalSYQHIXZhZo9Y0SMtoGLj9OxjOf4rDsYe83K0l7XQhgYSROd
Asex5tuxBa4BqyK5gMhUvymFTpVl9FEdGtVCvsScpb9IDUgFzc8jxHgDTGRpX9bRwJRgi/rF6biD
M2Nd/dXUB6+LVJazqgy8x2TOzqXaaAwpzeUICAW4giKxTeLYCZS5Hg78bZbDCtk2NIlmvXTVDgBQ
I/2crXrzpcCO/BiXCa1CBqnBjMEqgtB5x6c4ur1ZYRPHYeuXzjhdkqavwkwMZUZ4IIFhovNbZBqF
FuvgWZqQjp0x+FazFo+E7DKgCZr9nkR6RtkAwLZp0jqk+Z8P5SLyL2BqnKNQ2/R9yaGnw1ifDmh1
Mx1oOQRb1OSPFlPVB+aSjF+h0xCAcGqh5S423dtRi0o8/NMMMHtL13vkc8a6AAo0uB4pyH0UBW7K
jl8NqgiV5WofDKNpQ2eUsCxRTljYp8j1gqq4+VNiMeIb9TU0ZHEjs2q6XZTG8IZOfi8tcm7gSKOb
WVbDRW5ldgKZNTC0qneTjmJ8qGOJMtpYKooiLDYgGYGVzFuHD179TOgVoIJj2ZVEmUILstimVm4y
Yd9PDdOdyCfQ6i5IeoOCdFTHUfaFBaLWQ17M2Xd0vXFkL8yW3jGCjLyVR+WA4Qt7ve2wdYDbO/Ec
qCMY27vkpmAEiGq/qSfQsfJF1IVz5Nvu76t20oD9jNpdqkrGmY15O1Ep3Rs0ey0mnYKlkSOPKTSO
ai+c1UBTZXuq86ILRHcE33aJ03nniq88JEnZrL4pVTa+FEOJrmqJliXzjDgg2gIaKtukPMsxqr/r
QP0YwCjyYuK83e01mbfGBSm4Yi/4KFFC5gaM96xYDcRoOedBDLo/rvYbjNGdhzSurdd0HCUNaNA2
i9kMN0afacxjnvEPHNXKrgu3pFcDYbNR8fc7mZ25yM68NVLobaY9r8+YYfujBoCyoJ1Mo0MJe5hw
iVBu8nTEsWUlXaAMvcHAqycTVht8GZFch4PRDcWPSejRa0SW4j4DSPzMnmGkrixWkC0bJhWF9QDx
A9cN5eqftjP+ZkGjVgCOQYyWmZ80deP37cNTC7QU1k3yxOzzYV1QACBSRoka1M79quR/sPT95k+k
TcJLxwpPR2Ds1Qjx/ho8gvlAkgdk3701rQg8wYSjS/zJu/cr3AHLoMZlhMC2h7pOZve3dBO+8ShV
tbm5V40Zt3nQTirD6ueSke3fmwT/ciGpq7s1kaCXtFhw+duFlAptMLHb7Musrm8d86BcfJTCOrI4
Ifz7K/1qR/yHYdTWMCXinhV8OhU37M8gAGaPG+DSJP1Sp+kYxsvc3mTrFB/+/iq/fh5bOATLdNOS
usnObxBa+73yE26gz0XfqGq73SEfxqBz1vyQp10VsqWb4bdW5H/4/vbv5/+nt/brEeFmvLon0PYg
1363/HS9dIZejhVN3JVOWpahs+bxja021XWj2fHTaJnV+5ST3pmhB/3h0r8xAv55bUu3VV1y9+87
RH69Nslt+BykpO4q65grCKUqFeH8FhV3xXZXJj1v6qcZrwQbBCiay0vPOdrpj1me/sFp6vzlS6Dv
sDQHHygbGBxz/99/+hLEHPNQ1kl5XycvQp62+dXpKYvvtP41gh1fYk74+1/5N1vt/tF/ueLvJmHm
Ylkya1V572hd5PV6dtU5ptuuyXdAmCjrDUUVwuxZqftL2Yz3f7j8fq/++qvvl8fzavN4apb626++
ynRA6Y/L+6ztztHSvo4bTQYy0pSmKZigyHTHCX/W2phnrMyPCjXQH/4K/+o7x/RKBlNa0jF/X4uY
5p0UA/XWPe31zaIM11ORIYFo2w+73l5Nohimk7yx6uK6XgzfwK9NIMJC7MneMsU8dqw1sGFRL6Xt
Ca27MPn6X9wUjlAtjjIeemzwv94U4xTjgmRGfs9WgHtz23k5juMO+5KUCneOSbq9M4cPjAj/DPT+
Aqf42UD+L28OaknBMU08lOPz1yv3TS9yPSvK+xxfUr/yDquIduC7Lo2nxniV0ze7v1KW8x9+Ee1f
3BQ/X3Y/mn56ClbKkKRruCkiffEq5diiIs/f1vjeSByWNbxGBH2K/hYhCldl8ge8ivPXg4j51k8f
+revW61TcvFzWd4rOSX/lq13BrA4LymxCJnl+2RiQR1Y5eLOCa4AGukPepDPYjK/GIXl8cILW0Bu
wF4ppYyTrtLLLKLBCdB+zEmn4FBT7wxlxf44VkEzc41uK+9s0qOUkhRcbHjgbWmH6zT+qEscQCS3
vH1kysnniwrPC+HHjA1D0Ai7m2TRA6J7r9g5LnaOoGbPDVbF3i/rJFyHypeSGyZOyGdpy3GMGgYR
sngqovjRrNS7KG94yfN/w1GDOLf6oqnOdiuCymxfhBmx7gj1Y6nsDa3EzGl0GSVjgw51TLFexPIk
PCnQKWv41Kb2ObX6GyYmHJ3zEHSkZru1vqTMX1BomC7G8WOb9qOX9dqL6OOLZX/m9KKF7jyb+j60
GicC/DzuMwMG4OUCOXG6Wmv9cVHmqyprg3rVdG/Csdz08cMfbru/vvH44R1OXmESzNB+f844Bzak
M7O4Z2/4Hd0OXFxnaZDqlPMSa4dkxfxT4twxt4PMtotYoqckhfNP99xH2ls1Kvd4N/50Qv71YWCk
ownbBIpioj389kpADdebVK+b+7z9bvAm4HfS0VgU8dRmoUPHr6xvw/QoWbK2doc/fCV/fRbQ58ha
GNQacE9+/0qApmWTCUHvXp2U6rIhdYZSYclrOugbc5hFJWGmLe+bM2BxsLrmdvgv0s5sR26jy9ZP
RIBBRnC4ZTLnmlI11w0hqVSc55lP3x99GmirpPMX+pwbwzYsMzMZDO7Ye61vZcsPegDRaRFwI7XM
tE796Ha3TT2jxopJ4CFWUe70Me3f//Nn/SfO7/dXCZ9VSkdaFLCSXu/vu4aD8IABhCovjXuMh/e4
fHYW/BAu6SfunaSZkvTXBIEwmvHK+oYa7kcDfFYtxRWuWjyYHrIS33S+FykN7OJj4kCQaWRnCNTB
GVYT3BKheQX1fjPp6Z2bfGEIWvfSzx+fwxORRNxrm3L194+PI7rCLDBXl0V252BO78Akx2jyta8y
jP+yq0N5hIjDyx8/DTyC3680xqVoDDrilyJjGJlygHqnuZQdOs1+n4opv41dOV3jR5nPjF6ZoseT
/KKE/cu6ctjDwB7g6oEu8ukjWGQPjkCxq0tcP82j+lbkQEno0DFOdbOfUs++eMn/+Y7nK/P+pIxV
FOjOp4dII2ZEVyk/bli41k85LhmtoSXbhnYXHVQ5GY952kCynwQDffJtvjjp/PXrmpiHXBsIh/GZ
dqfpPe1t8JkXOlBIlOHp4uovvsUdCGniCI4Stk/vWl88vZ/PCajpHeMfL9H6RFDY/n6fWz0KGF+u
P3KUYfnMfM2e/vcVwm/X+CNjE2SEtgxddZHG3uXU381yU6knpnRIxUD9u9tCxMe5L75YQH95Why+
EwcTaeKj+1w3YgBFThw4/KLCfRgcQUN0eFzoE//nTeUvJwPF8YfjPxY/g798KgbqmOGhUdjNpRXq
tg2KR0j/jAKzQxi19whafN12H3CPHDvZ7EoyB1uSpCYT6ambV99Ai3+xktbr/b5L/P551pX2r9Io
w7c/M5FpqMgIFmN3YuUwTfS0ttmN6cN//vZ/vhDXi9mARnj1IMj6tCVNNAuWGDLwpYjjo14yvu27
IwTgQ4fb7H99KYFnTVnr3aTFYP7+veKZ/W+m4Xrp4+SeeD33kgqoOGFifITBbH/xK/65ehRX42Xv
uqYp5ecT9GyPvUiGbr0axVbV7nS72ObGF5vOn0+9EkKQc8DxBt/gyoP5972KXPRwa3LzpQLDC1L1
u40yXpkOu0C6Tbr2CinGF4/Fn4/8eknHEhgIKRj0T4+8Bq02mwSXTJfRwCAitLNea+Pzf75Zf72K
Kw0OTbru/HFoM91JIyWZm2VWxaUY5L1pRl/8dmL9cT4tdPoPhonu1KQT9flIztxUInda2ouTfzRG
ucHizdTrfXI4AlbohCdfFpcFaVTiRl+sjr99vX9f+tMzZqJECR1nvW9tdajFmthIUtsXC/4vS5B2
G8BnXkj8kp9fwuSy2jWzWHVnD0ONndC0rtFh5+clzpYvKos/H2MqN11xcGQtWn/cLi0Z3HYGTXbp
lb2w8Bg/RiYewHmMSr+q0+WLTfPTHkWzFtaUQzSSpRvGn9tGGgrAbsSjXwbhwHko8mq/9LqxTbO5
2pI22iOYbs2r/7wm/7goAzBjRSIBWDJY+59WfkBEKZKe3r44QdvvArImN2M0p+dBjUSp8/ue0lFL
v1ql6//1X6t05WnRq3Gwq2N2o+f8aYc0a1on2aRrFyILxqPeiHTXdXgc+lJglWtDcavZ8fjMgRIX
IKXyCVQYcqhmSNOXxU5RHRrRAna7H7MLyZnhOWe2freEMZXKxNC6dMQXN+fTYljd9aw2lzoZoCKb
xHrc+NcLRNZqIdWg0C6j69zrVVXeW4AqSF2JtCtdL80vNqQ/bgvFlsF12Co4Vzn/1KL/upyeDgNY
ubC54MHYJuvIpCcN2XnWjArVy/+uB7s2ELmaI1eiFvsGEqzfv1xFCYYhsm0uU97u0SVGCRGV5Qsh
Y5f/vNo+Pb3/fSF6MYpmJVjIT68rBjVzQsRoc9FzAqcHOkL1bW5f//9dZN2n/vXbMTiaLPyUzcWK
wx3asPt0sDGdFF+0W/72XaSg/2YQ/EJpvN7Cf10myLoAHT8lnNVfadnL1Nx0/02G+782kj69Cf/5
uYCYIR0XprMSPH+/hOMijBlyjpF4CB4Mt77SdOdGqdW2HZ4yYCmeXM+1//nn++tFSWlavxk77Ocd
YYEGlBhy4klyUB8tzd4hxwd7JJnmeyM9KPMLdO6n18b/+ZL/cz31aZzRVo2VzSnXy/rFz5f7uRZf
tKb+eHZZ3tK1ea0r8k4gSPz+MyrV0FwsgvKiofqbDCSb77WyPfv4//DD/esyn7aIoQ7VYudcJigg
FLb7sNnXxp5UeB8HGnkBxhc36m97BG8nHXwE1A8asb9/rTq3SgV/sbq0xV0avOfBNrWvsHllX7V6
/3aHlM7WB3wEq7j76UITdE6o8TkrAtewFe0H44sl8Lcb9D8XoMPx+zeROAycweKcFyK3M/LUkzFa
KAlqPpdf/GiAcf/6uwnO0SsTw1afD7U2SV5zkJvlRYdkhI7AdW6yJO/9qR5dr0Vjdxx5P90QohKf
k4GBKjZv1E72RNcDTphPGH1CG5s/AUPCOULBYX6et+u4O9Oy+CDNLkS+LDUPHTf4ojksnI8YXPIB
a/BTEaBsiqvlV6pp9iVRoeUnc10rv49sgAgkiZLGMBjuociz/m5swnQbanmwK+H2kBSwrGqTSLCO
he2Fauy8Br0kGtzHrOk3M2wLHy06UDkj/el0DdlaNGKA9cVvJWKlEcEMKXN1h3O5xQveInSLl9H6
5cJL80qD4MgJ6dk+J+5jo2iCYGJNossyzadigd/ZdvrGwbijoavBU4MJgLiMMJSYukiQ2GREg1kH
fDoxbu5GMrKdJ/xJsSSLwMCSYKSW67mwgnxbYVeixHOxRuLYTI0pOFgEVNwZZfaTNAu5Rdxiv9pL
3+9N7NZ7BNv9bUi2BbhRu95ImKj+oJP52zq5sbVwIZ7yphrILLOSrYZx5FtrDu1Zr5A0Y4Ror3CN
Vse0QEtnxLU8CBGUr3YXtns19vXWNtARuyWiECcy7VOBXtJfskzbNmi0fdvEthE0w1srQ2tTqF58
BBI3ltGo8XGuLYPR1zz1WMlDAgJlQ6G9rIqJpgoQiTlmuiV3I/aXOhTeJGeQgb02oTKqMfm6RIk9
lh1I+zSHBkgLN56usjEyroww/6gFrD76q85x6AfS9WYYDM2SABMp8HkgyQLUNfPQjLDf3uLBxUaL
R2CrO4G1nYvYJCUGdSyyiuY6Th3ntGasHBQIV6Tbesa9tATO8RqZUE8+jDGbr+FiofAycPsO/ZqP
qKNjDFc2WdLM78Z4HoPQG4r5obZh8YPXQw4XRWRfBVWwV0mQbBx3UYepn98RSGhoyh3uh1PUvoWH
aYUwwhuoDEJRoaYlW6ctumNrddV2rIJbEV8N6SkmUnWA5YtmgxSUVBh7NALhoWhHeWDkiLcdtxf6
EVCER2Bf6cZM+49m1N7qWdElInhkH9gNgYcyZ1DQVhHbyWy/YKycLY/geJTyJN546dQs+zZrbEQR
rUBJHmJZiiPtrhhL52xUZbcjRHIiwg51Tg837Tzi9txZFZSILqrD69aWvzRXR8zhdAoCFtLDAQw6
SU722yQSxlocjzcF0oZdpoFcDjoxHQWZnFTYZnzdpNFwbAMRfAtCcuTbqiQQBDrIrTsjLncXGDHo
eCGSFHn8XTNwnkiJHZGsECJUs1igODedGxCrlRejF9s7kfppwY9Bf4qyLa2dH8BDrF2NNG7jpDAI
2zygJVFWzRknBnWyHl6P2L+OReAwokEbTdc0unP0YfKj0imewtyyPZN/3JmyV/4EvmE3JAuIPFUu
TDSIpGsTQG+xNhq7alWfq6qo/JqYdS92MSnExirinRC+QbGA6JDTy07FHBLnLlaaNDEx5FqX22hp
qp+hhjYdEzx8EWlr9DP7et50yv4VUcyB9e7aPYrkCCp7mG3MzsElkRBVuWRkObuOQ+LlEJZ+1OkW
qrJuNaSRhx2rZfDHsO7vQ3rqu27VovfVUp4ih8JmKDBCWeVCWku9MAwE1ebxXwR3Ylmj66PqNemB
tBEyh7mqjSVBNiRcaibGcnxc4OBguPIc4bFM3ABmYFm7W3ytQMpx2+9yjbBXZlXyB6hNfUO6WbeJ
a5vYO1TEMk7fx6L9VSFdYxyZvA9KezarHgDJZP4sAjb81uYHkHWFstepf4IKrT0bTCEIvzU221xB
6j2z3hz5xD2NqNQLbOyWhFU/NOnEx6ytbJOICO1xDo87jbGxh8ihUTw1aJSdwtxb+Kq8seZ9G5HU
jOc5mq6LYQZYgcOnfeQ/5EnM4gm1e9zQSmDHeIxt0HBK1dkT7MFHq7bVM4k1+XlEiXoC7hyeQ45R
BGQLfNZ9zBNvrxYkxJbaTxmSbZsXqHOR0o7YwkPzNJL0szPoEPoicq1TEdq/JKFKfLe0vGptFxf+
2Goe52adsVk74bqgKxSu6UAx0bp7Y5RyOyQ5DjKekx0mIutb0otxj0KjvQYE0N1UlUxOTc7eu56B
rzhcE943RUi+S/XBJlT5gwW+ZeBr8HcELAWpk+yqwZ332B6nXcR5hqU99vSb0UAiiUSpLM0ZcmOy
nIwBePzStsZ9lUQEcQ9J3wPp68dkH2uIIEfdTZ5k0PJaN6jXfhLxHqPDUsFAkdDwY+pjeElgLW46
Y0CH6jIXd0vnu5sUnVdXAlecu8gb9KKkZ8WZbXkGEmHYODK9kob9YrfqVfX90wzz0CM7M/4G5SXF
7EnppAbIHpY1ux7+0+ac9Vp4p2JcOC7i9U3XEjavphRlF2FamceRCST6EAtpHoIs4SbMoWpORSUZ
1zoKcb0itc7grjGedKOdnRbTds0T2nUgZffF6mwtMh5+WjOBlzGI3th2jycwKuCkdsVymmw57YzG
TI4tqtObIZWoE0IJkimQv/KaAXmL3Pakd123HUXmvJBYncGayMsD2WXVxgYjDgqxRsJoWcZLC1gA
awRiHARli3pYZgc3AOh+xGGhGL6Rfpyz5vXiWkhcxeSgf2CrAY6aoElsicIDOKTFt0uJJS1XQ3pg
mLrcVmXPU9KabXglyazaJCXJYvM6acGYHfq88YL7tsvkPlSt3Hd6Pm0zLBto7frqqSC69tDntYO+
zhQ7DaXQvivQBpPA0zUgygb3FnMG63iu3Z9OY0OCbDThAy0AsBjCUJT6iJhu6nhaM4on0GWwke3q
ySDq87uFrhblYToD0w0W0J6TvrDZG2mPp0eO+kXUdfAQ9CE2vL6e9mkhAp/87XlrhczhgfuyKweE
nPdKy9eosjl80LH4fZMRr8C5o4BKnWkgY2cISAnTqwe56o5TJGLbTmPzwa+MhmAyk50FQ3cfO3ri
J/WAgt1lGpb0zr1VtDixA+rHaA1z9uyl/mWCoNvP6PAvrGzWgrB+6ZKBeV1QzrYNmgCd1y+gTzC6
P0AVqR1zb31lrctV8O54EUGeDzoBiNgmXL6rF2Vlfk5i0T2Qn/0dtmdL9dO/Y4oPr+fJbK6HxtD9
VBfvk1pv2kQ33qoMdKEj+YAdfi/cbXN0mCbOz4yvBaV70iJlLrqbiPGtpxVspk4XL7uqUcwTEX/v
CI6c7oNprjYaiWV8huxxrEXqMwP7cIyElHQ0HidHoifG8mEU+zjf/az06AExL5rxia6eTe21H+vW
IjdL1p4+jf0+C934MCVzyvDXEgQEhtNWmgspfHGQbW3MURurBblMXHfUn2clamJ0s+4Ux1n9TdV5
gs+hyn3NLJYrGG7dd374eW8MKZrNcZ5pXdr/9Nfqlp9gys5rZjQa/jR4wDxBjDo63H3hKHTXoQOp
iRJEgCeNGpxhhXgcclgbaMtS360K51prnHCnFkons7K6O0zkHAb0egzf2oSDxy5t5vFSrdRnitWh
frWz5mqa1BtiwgoxtgNv2Dp1FWCzKyz7unat9KZ8Q0G+Lke6Xl7emuY+L9SwJSWQWMyoVbzW67IR
5zZPHOu2xSp8bY28mAdL2l6OceWoSDjYGJj8Nvj+qD4WC9l9Ia2t61TlIV1iy1NCe81akkfzOl5j
A3Lze1oLDjFOHgEKa4i9xapT6fmG413nBZmDczrrzPQ4ZjmHvmoOLqIaEjQlQWPfR6RzeKKR98MI
ZDaMGJez2zt3VmwrP7Ah5tRNnbdEPNd29yqU0c8eA1LnVFH7Hc1BI8UEs9UxydDqaBTVvsJl7TN0
od6fdLWZI+irLiFXXihh8dCcxA6aU/boVuoi4a7MY1LZz/ASeVqcJgQq0CAgZ0Pziih4zQKyv2Qq
DdhJpOql0M09DELAgK0k4tBEb4dTXXRdtzP/Y/zqxUOOcTvxXWAMFPaOxkcVGWUMLj52TJXM1/gi
FW6lRC3Xjqju0jp77cFlHUYLsTFEZGTEWuY2+5HR+L096Y0fYbXZwvDNd/BAeTsAnkLwy8pEJx49
UQnQbobT807gxPTT1oMBgmii9kqUBRbSLrqBVYLINVyUIMbcHgI2BlG+dDlSbKNwTNzAk30wlsj0
tAAzPFXHcDTi3r5Ng4aHvVgBJIPVsEVS5/hNO+NKJS/vlm63vppHX0Pb/qVljCkMDiGnaSy0Z1D5
2r6ZtfK7O5MOHDP75r6YFUm0uLu0POrgaJLBDTAdZTQbw0ZptXbADkLHHImAp0Nl9MH+NlfWiPtG
N4HMk+FqehUHe8Mj/RkpTzVrezmOa6wLxIM7vZ0cj2alsSU9UN+oMFm8PIUG4sCI3nUQ+mn/Usy5
UfHLDTHXVSX4PFGEpL1JGfqxVJgCo0BQYDUAltzF9PVZguzQzWmXc7YARjUMZGsoFqVV+dqST/ed
QVOjhoV/aBQDWHgn4VXTKvwluXJAZMT9bZqrfo9cuH8DHeicrSnRboAqADEaVbvLoV++RGw4Z1w4
qZ9MKQQlFpdxR5WLv4fwVPoBZX8PFuHXMALJjLqBVHuSz6+M6J5o3sBpyAtJkXZXRipeqWYHdhqK
oGVZABaYZn/TdJW9jVDu+kZI9Isg79cbkYWnZM9FKV/TcV9kaeHEaOal+KGW8OdMfOJjaBTlsVMa
jEw9n8v4yFg0q25ULeA3OlFnfUSpIuG3IVcomJJsS2ZrvKmqAM2VAJq6zee2vGk7490yTe0Ek4Io
8WUwMFAbHMsibNZpMLANLBXmsXSy3grL7g5rZOyFTHJBLdjgpyhNVApFwoAfIf6Tq8/PdrysZ80Z
MkZbUe5pmba3exlsiDiCLVFQvqLlxDWclmTZw+7cWXS1PbvpWtxAy4VexnDWQ+Rma4DTrTlIQgzR
9+6SGopmDKL5EMsgPDhQmb9FhmPf86VMIgZYpMTmaFNLdDa2UX+SuBJ0KiqPORDOuG7ot2Oay+ee
YIft3GXmWyL67spcLZZeDdj3Y+my1u/YUs+DRLeXdS3uWj14NmCKsFtrBcwAjJodeA+/gNx9aF1W
HXabH0uTDlvMoZgXHGjU8+KOu8S1g+3YVD8mPPSPNJtwfIZzuGPIB9lAcotnkm++FXb0uCTj5NMB
wsZskgZQhnPu5xMJxdLqf42GvSa0p9Uh6kkd0DLung565VjOqv2mhkI7N6q0z0DGohtbZssuhxlO
5kbyQd+z4muItQWgvcIkKm9Te6Js7Yh54PBMHyMMeEjVT14yv1yiqjc9QqqNnPGIlFgUD6FlBFti
dEIym2Kb1yjAxdoay1s71uqjXfDeK/DJ8fmsCKysUW9D3f2O+KTeaX3B06mp9ns11g9oYCIKsHbc
GbLMbygRh+epwFxuNkHkcYIsAX+oZh/kfbra8DghLJWVvhJ7He6KYqDomFW+5WwDxlMnUwBHRZYc
urKEEG8bH3U1o9CtlmVT1Qrog3Q+qkonEsrN0tOszeoa/WHhy25EVBmGZvOtzntCpdwM+nxF8IJn
jiHwgiHsoTwH7a7K28Azk/wHg6yIx7Z5jybslTh6hHmyClZ/v4ifq4vFQwRX7pwgADveQkT9lQaq
3JStErc5LhYyGrCOGXIw/b5z7wm+cK7sBWQWLYTmZPTTCAPH6e/sLCXe2cLHhYIGz7sWaU+EJ+iX
wRTRpWlNwtFTx34B90eriiOqx49b3RIOQWQm2+tB2u3sw6oiNECjLG7GmROYkZAMEfYG1vGyzV+7
zgrOkDsacghEfQhEG93BM2n9QizAZLgtmz4ZjbM5cGtCK2RL12u1LUe853lALEIJ5f9s4PaBeSHI
dDHhI7quKPf/0HWbsN0txfJdi3qbFmw1WcdulNEO/Tr+bGq3nWgxJLWVNh6Y5GM9dyJuR0Z8hRVL
6zhO8kB810NNqJsXEcK5zSSgnESPkiPSmvrGhRV4MmjWnhcoQbxgGiE/mCdWr5bTvQRVFp0Fhnky
nbH/TnHyHrbTyMenBSzJUyroVPVqt0C03fFYZT7CCXpWNYcDaaf6LVRGnm+FuWcOXX2bl2Z34OE0
d+B/5VYrjOqkNVNxbwSJ/TItzg+7IBaMB1fzgV10u5LEdG/SCucoVV2yl9TFQ6s5hLsDgOMY73Yb
kWrx62DY3VWckCuuYg2EWD/VG21ZyKeqMhfynVY9LnEHjZQWBWRFqwuCe26G4AiYVe6maDEj2XDT
to2FfFi0lnolw3o4Mf/s4XtMBrS0Rh8fedXJtcVrHBGF6bdRRZfCsIPhMA/2ijxJ8U7mBMonhC/7
ecVpQNF9f8fKEblgAer8ZxRiNiRnPv+gBYum1GnYkOd+sq6pKIddkcvYL2uTgJIhJVJcpdbTJBVB
vtj3fH0IAPi6qb3T2BxZASzx22Yi1zS0p5KOBsF5TjBPFKndoK57i/7cYoD/KFvxkjSrxGiqfxl1
SrJaqOEutHRb8trrqnnLzAK761gVO1OY0TUY/xHKkg1MzAVI2NSGfCZl94VJvE79Vr2pNCKKhSYi
xzJu61HWqMa1cdoaQdC/m7krQvq7M8eSpKu6k+Pixi5WCkqnd82LkRu4QZuccxSJukbxsuIvxvbe
KCXviK5QHw67/xVB36/Iv6sTrGtglalHV1B7jXMcDFMI/ppmQreBb51ggmz0bRuwkj3K4dfExh5u
5PjPe1LC7wdRNgwNahoOTWHvgqSIDmMlDAp4hGWwi/NTa6HW4NlTEUrq3io9w+jdc0VUMnE5VRPA
JyTRe5bxY+9GnFjM8TWqVlienHRzw6tA3jv0D8CO9Vnsw/BdgMTluYSYlpuBpyfBt4kjxo1yFvzN
dKjr9jHGltHvkq7pHk1DklHbxi4u4hZGaB2Z+gnwj3OcwCY9B43e+jy/yBmsNjiGM21kw42emC3o
m8IJYQUL5ewDQ9MOHHiCIwAv4askHB+dEnA2IPxuo4Vttk/6kZ6eO5QrLEr5tVP9yPXiR1rmYmNi
RCi2k91oNcl40Hu3WdDfZQ7klpIWu98xeAaGojS/xupMwzf90Qv2x6HKM/oPkvGKNtTmD7BV+Qf7
VL+sENitm7zRUSuDq6LogZaBfRsRohMzGO9BBtg3i2bNqCdlvEefG28c7KZekTa0vnIBX9PSrPcl
BZ1VjGZ30mT5M8jCtU/51Dznydmqd+J+/QLYJ3xeHJZ1ljADIGTiLZdTflx0SCsJw30WRn8nzFrs
LQFCqmOyhOMaxF1oCUqLqYClYiTunng7DDmD5s1J+igEc7mqq919LrofudEHpzhPXiG7/5iNdSKC
47aUeAng9QIDplGfAWIs3fxajrM4LCBWiSuMf0E4Kza5fbaHuxxnl4IHQwfUyC2K+TwLXhYqs2sj
Z/izsWct+qjk2D8kltO+CUgMvjt3JNa4chE3adK45pYA9vKWgqm/csCekZXyFFY6RMUMNk4nBlpj
RL+eAbwTaegU8caFkvRgli6yUWmk2W1f6eNZkta0pV88emWsBb7S6FIXMQ2LvihDWsJds0vW8you
ZGYnJugbc4AcGUbGCHQa2nYmaPfTRMr2qpQvHNLQ3ET1JlgWKorY0jjuAivRR/zXcgTxMlTGAFa0
j3fY1bFCtDlQ45kheG7S2oHcy4tPQotpJ2YvdRzZ5yyZX9nyjb3NeGTDhqjfwjhM/AAN3ga2PNSd
NuugGSDyWo/DUNalyYOuNcbaMOL1RLAJgaG5zamKIMFyW7aUc4GwALiP4a/JnqItGPul2DISeanZ
mTYMYxSf0kg2vUMiEDpTc2dokqNjXE36u9Da9lx1OlwEsNVeniM1W188LN3YfJdycZh+6ML8BtWq
oFReqnozF+ObyW7lZ+D6NliDvzsaGMHGsOp5K+eMPmK4BPmtETriusodcTWM8JPSKvtVclI+J6E1
Q2dSkpGKi8+jFZEPUJuhbR6QAjVnr3oY1jAvE/dEU/pHF/UjzWHyIhyCIQPuJRIdP+uG7r52dRq5
Qdrg8QcAE2dYb5QdRmCiw/62yJvvMCSNraxd9MwJ724Ku8xLIUENQK/sZmY80z9L0lW90bHza61v
8uqcG2l+rTNjsrGrdBOMrCGBHM3t0JLF2Rahnt+YhJ7fVnT5oVgUFI963z2OJFX5ZqJNoB6JADZj
44nHidG1MQ7bXqnktNhuerL0tf5uuAWMWjlaG2G9q8M08hu363bNYDcHRjkA5+si2lGEZEetdA12
wEL3XBrvfpCoF1FkT2hGnZMdtNF2iQPjAAhfHdzJoKALusnZMcScvw0mstHOHs2jtZK+xrbNr8qp
gZjTOouPMm+G7APJgIAylzwBi4UnSTbXFtc52yF/gqj4t7JdCZGpYFKgG+EWzRQwZc1m/t8ASzLp
Pl0i0USNrwdWA3JHT8PrBkAhUxvb8Ji0D7usDe7YUSQg+UCcLJGlh6GT8WHlZnHaWZjtJ0ShFXB7
tylxO7TU6D2MMx0uCTCVdysaBOw/DZNJOz8MCoxwbGH+mejx7rqQjrmuHOvNoDZi4hGmm0nU7XnC
KHfWVWx8H3PQwoRsi/3Y4OMHX1QeIN5kF0GJtg+T/pISsLJPrBo8rMzEdZes3g9pDn5kZcsZF4Y8
WZaqjlLDMFU6AZT/Jm7eojiutiFY642kGN0sbm7QnuMNACs2BR6tD/fmwJDGHgFGggRFWhR07VYV
ZLN5kcAdIhThC/QJGxA+kNXJJ13ITQ2t7TDIaD+SQlfby/NSD80BkG+5tQfZf8PAMjNCwgKd1H12
MEUQX1VGU51nUYFOMYf6UqnEYdI1E81lwlSSdZjcts14L6k9D9pEhGjWaZLgjXViLfXvym3a61ni
0Crszjq2szHfV0NP+4nSYmNTzhRwAMwoyW+byHK2mju+x6k1voQjWWukgM1sPClbQTWG7+RAWrvU
iQMO0GPKoFvnDwwr+qMY5YUzRfi9U2axJ/UBKnmXMugN64TwP3u4KQxIjJGxAAAvghopaOie4L67
J32GSFyKeNgETv4091UKPJQX8tKm855ea+NT5td3TVqN14XI04PtOP1aIGobSNpUy702H4RWFcgc
LErkmUi1ZJxJ/ErUY1b17p6xT3OqrHaNW6h1DsADXi6rg5UTuMfWLoONFo/TTTWFJZy8FdRnuiUo
b/dDy8TPhmMJM+ufChXG0XK07Hk0ZXoZ5pl89Cbstybv4NuCnvE2HRj3GiosTombqhOIhXif5Olj
Iu2Ms6jQz60yJn6ADo55kUrPZorDCApprDWizGWiNR8NFYTPaTi/F139ijMv2gh28E1etvGOsaq+
s3WqKKlBNV4Rn8hcbP02DHA+uHba7kq1GB68aMOP2Xuui4zss3SeGZpb0yNkKGSRbpRBQ4vEzUjw
NMw6oT0Brzoi6L6ZuRE7RgQ35M44HJzU22B0ka9mXrCOYIkDeYiuXO7qnqOauHFhd1yQwKcbOdGn
s10ohUGfOe9OOAkQPnbJDCl1UYk4zXFutcU3Z/XWUNYdkKkjMXEDUGz9ZHoFoQC7yFWCR8F8cxKG
fqjm603krsezWn9Z5BhfuUXQnzjXYIxiQB57uNJGxFw0CGKsOxshC5ZLlZgXwhTSa1GBzFkifIZL
FNVbEVcEqdB/vzXWOYJbcECUiGw9ZRE/kg0yv1ih5WBwH58BHvM3oRb5tL6AlYtWHZbAZSRvafIj
0O1/HgT+PIeNDcFs+ERt7Z3EcJvRS/XqTj32uLHvr1M260Oi8XVCkyZQ1conxAUkU49iOSywujbW
kl+ccemeLT6a7yaMyQQxfmeNaBQ/7aJXZD0g0yTCySG2fRFG40NQ2vZtHfGEqpT+UoJS/liRT79r
rQW11PBUBgwYkxF+umj62BsQa/s0wIKN0wz51o1EdzSIib/r9aDbt2lcPLhDZPrwp4lACxVZJJAy
ik1Qj9abMvT2MDiz+RKKuXvUKieEbFMSNMIMxcFWmtHWQzq0aTlVbZ2IfuFc94SSWoOzwsXTbw0T
nW/DMOBTpB8FqLSHNivSa9Oq2+91oYorWlOSub9N6iItMs+qR0gxYUFvNg4YeDIfu4bArv9MW4fD
Dg7MH0sX1C+ZcJbDFCX2zow4lTaMI0tNbkoXxVZdwKNJfnXl+Bxp4QOMfqC2q2hnymgJNg5YrSK3
xieHUED+3VBu65apIicjphfwMW5VMjY/9K4enoTOoSfhoOtlJVCMWdc1upmMCtLWim85J4ZgNXt7
06djeAB3Ofqu3Ytt6KJIILz03R3L9kH05i8ACAkuoc7eTwbp0kLUwcXFPOkxGxKXhHrM6ywmGmBX
oV6TprpFwg7OjPnFQZgVA35tSP6LpPNachTZ1vATEYFN4FaAvKqk8jU3RHUZbELizdOfT/vcTnT0
qCXIXOu3j1Y8jQH1HOQoyTYfNiO5iB9Io8xtNrqvXifMJ8tW5p6dC8WOKBoOeMXN4jnxOc6blW0A
IqhM4+eMnJ4THKJ87R2kFtXilWdDHFFKETxeaPk7KbpuoGqXzp+avcf2EJjBWOhPVvEfgnsQnVvc
PzIABC0vqw7+nBXmpUAIML3lcmsgMYJYvDTV92jkD/G6QINes/JM6IdunkBqNjVIQZH8ENnIVQn6
SzUiyo2N8OhWeUXeuHVEu7fFC4nQpPkbFA0/K+PkOGe3ekzSo5ftyUzLoH50IqV8b+80zHVnEmdJ
TWY2rth6KG/NPmyS0i2Nr3e/lnshf3z31lCZkeksDN0ZLNJY2YD0Uw/6WQ1R1nKpXDTALMK13Vut
v1rFy1o9ptmucwH4nMNSd5Brv3Lal+BQnRaYHYxVfV4AlrKDMV/vJPQA3ViOPSwJkBxXW9v/DWSO
psZvx5o6/WuH8yx/BqzUZvwA3G/Iltx4Aqj94lql7TapXxL7Q2vOhsoPDgy2sG9u42+59c51fFfc
1JHimycMLaSt56QP27n7WUAunAJtI+uUPr3RORx2STSNSA7YhywGLsDtctob+dFeTl6a7xu7DB17
r5e3Sr1UvDktK/bF68H6icQZ+zJU1hnWL/B6L6zHn/uvJtK/FUF6lROQsBJYGzneY92+65yXiSqO
hbmbjBMp2gdZEg7E+szBMOjfeUoXC9JUg77RxQ/G6TlOcEDS+bjOPxxAG2kc3QE4zlbHduLeIaSy
IAVNr95qcRBgEKtJgXA8bRrrmKI+4onhHgn51OB8jXHVKJmyP5P6WhqHPv25pzDiUQwmhy/wopmk
sF98eafDPkFXJvfmUyXQobp0v23jZZnfcFJuYDo6+xJ7OwWvhUtGQ6DT73I0NdKJeuOnhFmV3Krk
+mWrRvT/pY4fMpvAefRbxcXjHhcEvtud3mxrtlxCKtGDyVprYXJH+zUlj/UAwPtlFmbx4Hm8V6tN
gNtlki+pR3kFR3vfzsij7KvnaIG0qDQr6bVC4kV4oDjHZnNKyU41yn3pVpuJ5oJUZeSdkn5NQguK
XfiluzdhvljEs9uceP7r2HDw+hBtJVhqvLHHV0L5QrjioGEazItdBr88YU5F2bpfkgw39PMM8yYv
giTqObcjp/vItfd7miKMr2ddCmJn/GIJuv7RmV91/6mJdzmizFX9AVHutPZNX59M/xUJ+Vr+TeS0
wmHVZMCSXrHXxxyF2u6eAGw6lCMvn1nzmtGCMur7OKELedJpjHWDpsZ47xNKCW7PsACJcFhQ4tCR
TO0Wop/quTPeOiusdW3PbHuozXvsLBG72a9NXGgJv1LzmYAXNmqsNlL8mwU/X35e+bWG7KASwJwl
DhChs1JrV4RGoTm9zfgTfP+HNgtu36srfhAEBklK2iSJDgZVLqu5G2y+N47bBW7+cFdG2rRGpBd/
MZhIOBB5BliTQq2soqzT3kYkaQRXbbz4VjhXkpH3hfWfiT58qQjeQuaQqP/qEbPH+DK1j/ebcAY9
RKMVlhraALXxyW3OSyZSaaBZeaG5SWc3JOu1Wi42vSsWDqs5fnfIus3T+BgTJ+bGmz77cTVih61I
y08Ncfueg1N3vBr3Xu8WahzOiJGVc78Jp3o9tSTPL3SHpE6YWHRUUxXINzKz8CARqAUpi1t4T36w
F5F0wBoPxHLRIkyL8n89lbcd+bDF0odSi/91owqBlwl2v4jloMn3Yfp29P0idwZDU+EfK/+rdq7k
CQQZIVqFVXNEH1s2w8rZVeSpT6TbFwYhAjeu1azYAS2WkxbM7vfKmTs1323x4jrnFOWLoz6T4RN5
WeQgI0DTgAzzYc0Rtu8n7eLNewIqeo/34TqQZS8/tPqzAatRNlut+6V1z8m9yCDbSrkz87du/HYr
tVuQ3aI+QPP2bBNJ3aA5rLSBRrCcI7vatPLLTq5upwIoWigaQkGeO/VOLq6k/wSYgew0VHorGZ30
EcTjP+Vc7zUjvrZ3xFM5/8F/1N0Pmts9KX1szHKjmz9yoVPF3y3NOW+4PDnFe0LgXKSLVr5b5cvg
oZVdH4Vz5XbbMk8HRKTEfw0gyR81mYEA0dN2VfKWjzd9+ZCoRYz+pDFjJa7f7+9iYwQbGSeSIHos
R9EUERDfH0uCznf8+n1A6DfliJZIT41VXidMlvzw6Zb5JRDTbZxQEw5Ag/LB8JH/5Vha37KJwhzn
251/O4QoOUl6zkz22UokLj8JD0Ow5L8a1INHDnqP3npK7RBV6eJoOzBFwnzfkZlFIl4fSOjeSZ21
irIGqO3IKIi6QP5UiuFzMSzq6g/S+4ApYJUut9J5T+Nf8dD71JTJffflHZr+USj+A/3ItAnJXQ8p
h8npMKUHMSI6rPVNup7v4p5xebU4VQvJmXE/IOwfyT1FTV8Yp1dXYjGlnqF+8oipVQU/8ieHmE89
B90OVVGGgo4zzhYC3gN//Uyc52445/4viaLleEzmMz0fG9Ff7m8apDQv0YHg3s58yNRTbMLJO25E
UQF/229dRgtTHujI1P3zwcCgT7h62qC9R79lX3lxUcgPSE9ZRTTgoHMeTPNxMQ5txyqr7+3Z3Y5c
G5Z3NDSYiG5r5w8CdmRabwhW0ao/LO3TMn25Bk/MZ5n9p6U0MZIPqhOrrbTL0IQIAKIWZZA+fk7u
aa2vQvup4QZVep4ymmm+QHu0ijbS8iCbF91CifmluydhP8XTK0HfdXJYnW2bnqR8kuuOgILAlg8+
eGw9PZb51UZ9m/X/lVnPQ3ByvFciSmdusSzBvvLqmC9Jfh3Gs55Q44huqv/IxZFkGVrrmVeiDJ87
T+imEE+++TCbNwWePjq8jx+r8egPEYtc6PTf3EfQ3aHFZSbi31mQQl2dPRrEnJJYUb2MWrnz2fPt
/pYWRpSZRH/nNkqJrWgwzqCUirmc9Xt+/0USWZ/Uh8F9yvXpPJr/JUO8K00fhJqQ//aBhSYQbsva
Q38p3MWs7/Am02yiIsZ0BmYg64qZQOh0lbGVpA8VC5vLBexVTwQnIEh9paKO0y4/zsRDlt13hpJa
Uve5VAdp/Kaju2nM95wDwNRzbOR5AOYsGeBnCMVk+h2WNNSyhSSA5THvJGFCALcG1xz/fEWwbn0s
kw8o0d3gX+9FmuRdb9d7kQRDB1X0rkJJLZ5NQbvp1D0NCUmZq81Bk4Rt/Dk7aPmn11hdSgrVtYa4
fNCq1fkbOxmu6fOkvihNVaS8qpwjoQa3bLUw08H+nSur37lXtAfZXFqJ3MQa+mm+94muLt9Esyg4
9AbzlWLNaKhLQhyTb9uCrsp/m5HmUwclP6IaLkWKGofjiD0Wgptjl3xLUOaKv7JC4RLTleXm6Fvb
53H8sNVO9I+kQSLB4NCOt231Y0Gzt34G8flXe5EY7J0Rx68oZdjFm0PqDtvR+Gkaog59ajzuiV+D
bA8K3FPHrrMx7zJf7UPL50NNxi+CkzuWn/y1MQ1vewPJm+Zlm2XmLktfFnMlJL+NwP7OXd/k0cwJ
PsVhL6w3s2i+Vl3QZdoFtvXTyL/UcU8OmbAJ6T2y/JjajOUc8RvcH1TzOtK2cVUal276lvmvqWlE
A7Hgcv03IwuJX6rlz28I6sd9Y3wOdCYNfNR0b6+HCt/LwoZYiv8S2o/aMF/1/eiO50G8TM1WwOMy
A1OJtTFghNl29PaH6peh+XKsW0NbXm1Bz5yaelsaj4O7G8XBcQ2CXENcGRHiiaBnPhRVthvor5mQ
+Jn6rW9Pg31qYcVF+iMtJ5gBjHvtYMKPKkDc3Hh13cuoGTsUoBudPYqQmiBHAcmaeRcGBNl9GwO0
Gd5mi4jYod9Y5W32fgjl/7eSJmtLO5D2Q229oF7dZPUM5vPL+W7HD612MtyDzHdDQb8Onw3W3Fmf
fOdvoBENzL9stzJ9n9w4WCdOImxJR43HB36AgN8zrLPl/FaJQjL6AjuSIXpDbEbWU17+6fNFb14c
RKvV2ch5KnOeZP1BKFRf+/YeE+ydFORu4pxH+WcJESbE+bZgVdmLGGCSSFNVzTUWr8XkBOPy0Dcx
bD8j2buB8GshWsgFVmfh4wHo4oub8dpVz3J805pnr32alt2IhbryApBfEPOjU/IH1LXtPk22F9s/
dZl+qAEyioXph/R8Wb7RZPU4Zw9KO+ERpL7wqXRPUnzkpKKuiEVcQVUSWffpdNQJ+l4N2Hj8eBbA
qmSdTpnp9PxvRIqqhn1CuRcdM1nNisvNXVU/PqGylAvuMmNXjlsLvU+TPyB5CpucHpRE7YfsbaS/
GacblPV3Nn35Pf9CRAea9VGZ/5p23KXWElr6gXhUJF08x6s33AaNii5iLUU9h0aZRn2LjZu67ZXA
bNHgx7Cp6Smmfza6vkUvCGkbzri8jkAN8QZv3xsBu8HKKY3AujjGPri+5j3gIAzWojqX9QJLju0R
qIfo42yJzLE7dqT/8X24SBq84h42314t8qIGQ8Me10QyJhyksYMi0f88aqZLc440W//0E8xE4LAV
1YsjByy6iqPbL/ueNGb9LmsiTB+tfN91u8LUUUuv30ZsPsJYBBVyWHv0d1ZH97Jxz80dw6ay983C
y+4u08Grk49hrj9sW9v7K427Qj/XNU1F9M2ChG3EUl7BMiNrnI/g+58Ow6HwxyPRsDc6RsJpWraZ
ot3PdGuy4UTkxfqh97SzLJJTalEcA+e/gcn4bTWxHeT8lCw69D301GQGq9MdOt6azMesL61PhC/M
EeQ6cxO3m6zQAgK/nlPLCo1Wv1RW899ceCIya0JH/NI/Gly2CL8pK7YokLai1df8wJkK7H5/i7z1
3bOwR8ZjpMqmf9/kyg/IoOuUFVtjxjrgLsd1TfaI4a6lDytk+buqpVoUNXJndJdKQuZVUPNDu5/j
+GpmI7FNhDYOa/cwrPJUaSOVeFUY66SOAyxTMXbyOJnvLOYVQeFlJgusSpx3U/WbkQuzL0ycf8hy
zORkJSWZwPmrQbLebK6v3dpFPn9GRxw5LEngz3lkc3A0NJ6sy4o+h1TqhIZwItE0xzh3tdxbHe8p
isopFUHruRFE5Wejefuini6tMQc1fsuOAgk4TOrOKLJ7Q+K/F+38BBL5Po3D0S7i0FrJ+6TUfUPE
EivPfacFSdzS1YbIGu50qdHz2o/68DPEzs43NcJm3VOqO5RUWiy4jEcQBkjbb5rD3St4e+m5PqUl
k3uBJ64XxtXSx0j8L7Gc1E+7CxGXBWna7puuJ6G93w36TEo3xQ3wedRBHVyzDgV2QKu4vz98dm5k
xM2/PoUPk+Ee6ZIKCXt7EDXT2mhOzyMAUu+qbaKBx+mgPrMzhyUAPLDUr774T/SHQlCPdA0yv/22
Nb+3JyPlcEWhsG1MNGcW4yOtZ5Tf2XRnObONd4NywKnPD8VUhn5bHnS9wu2Z75q5+oRDLikNTBEJ
K23bttAwd8mhWS1neAlAkWkmTDTeQhJTc0lwR5onOtgd5QAxt4FgJzVFdiq8ifjtZBePMxWBPgXD
ABHlrE51wlnura82wlfsD+4WY8I2B7bx8MePCTuSx3HQjPd2MB9UEPnPCYXRoVg0chWpGPZTFhN6
Iev1gHZoYL2jvkpYzxRIhLjTjj7Km02ON0G2yXvDg7wsJDIaw62yXFI/bVqcNSN/tvq3YmTb63CZ
GwLXIF8tx0ejnp2++MwXEdloV1BI7meZkObPeDUoZjvMomghK/RnMqT7NoiN8tzCiqme45kRiEcl
5y5pBvW4IKDsUl4Qowo81A5oWXF0ow1fOfF7Zr7Yo0Ez3jhteqximgdjFVY1hDaWB3oYEEaqoK25
jwhJRHwNPK+itPX2Jhgrwa9RPs5R0bsbs7B2ridD06keGDOPmH9ZtpiLqetOSODzTDztrcBChAGT
+OUgq4DEbNp4oAhQGOR14JT4tPrm6FNQUd/XtpTyMGl0e5uptx3kn9NhwJPW+mFMMG7jchlZDleQ
WeWiffbIoEZv7PWEHVPeywmbvFQDfdvEmpU45FGd+R5q2waApT517IT0StDEPm05IA4W4rqla0MT
hZ4/lW9qyI/DnOsBqtnHNY0pMbDlU+0gVnRoCy/vhrbcrj46TGqsbFAtFsrYnLLmZgQv9/igJeIp
rhQYWiazextdusOtFU055O/KDwg2im0pjOM5IMRwS933ZhAeEgKaSEqBs4yWrAmBuAsqXygL2KTD
5IkCDX1TNkGdo/Lix7m3H65xpFBQletErbzmAG3kMhQYlhW6tVTDJ5p6IXKtIJnvKzvVzlV11j3M
xwYHTN1VyJVMmvDEj4XfJFgKm8Z6WH/dQz/NjapTg1EKTPxd91sziCs+r7ZC3gt1mkUbxaseWSB8
yrAuBuh/g49jk4zkDyetears9cXKrT0a750yu2eSgW8QwxfFlzPOYjdo0ezXwKL5tE9pdEt6sctg
cbCXRXBzN71nYoWK9DAMEudzc6X2qSaUoh7kn6HTeZtjzRAp5LEf0lkV2Ixy6aA9+VRp21N16Bnc
aYBZ5tCZh2NJ6WPX4oA23Z0//7v7bUbFPw3PZIdSl769ETGawADBfzWIXch6JmI7WeGM7O+FuD9k
9188e5yzWIptNMi923+UjrO1yvxxAqPr5xReuML3lZyyttlh74fl6QMxF4+2XR+MAZdcPe5MkT9h
CQcShaCFuz/owjwYtv/XiIyCrAJHTlo916QU31l2SweHE8MXkTbnAcJcxva1NvoQUz0fspNU9KA0
tDiKHPdj0YDi+859YAL5nJARBrHW3MphniGG+PsqE2rJfy9UfF4HTGtTj6IyTV78ar705YCfEAeA
o/pqM+BlQJlV7wCZITYyzIP0PGU5JANXhI1dEfX1nVKh9XpEnT9PNbVLy6eZ0yXnjQh5HJccTvzc
ZpCVA4N0rx+rtIMMiBX5DA6i7haKNUp7jiMLxVrMjkotzv4u21zc7kKx244UtJM7LMMeku3Hm62t
k+XnGZxR2makEvGuJ+N2iFv7YZpqAESPbIvaZ7OhAwdWORauEYxE67qNFyb3zVEubPM4Vakgfxdt
R/2zE7SOt0FmdrBU9ldb3q9P3W1LXLCiDcK2OybE6ji1RUSVDiGCFMIm5f6ugmH6DRcP2dkdCgJZ
EsAxhtmCnMzrxnJorrWA4WuNuxtErAemTO7XooYJJ2NjtdsF0RH1dE2RMtRRR5ELQjRkk0RIG7az
SVeeomwF8n47lrCvHTbzam7rg53agUnOQjM7jN82IAtBCqsFMt6PO7es0FgOaM/zypbRQKTKk7bg
2qcPyHuolSCaOC84my39hvbvRZWypfnJu5NFo3kzvFpRUb3KfiezFKMn9Vjfeef901vd5+tqYCIM
8gzfVgsyy3TOXZe77WuN+uOdOJ9yN+HoCifsZJEQqIQsIpL3sVtJCuDrgpJJq3ysBfIv9ENEV1OX
6fWH1jRgDexFY+9xPoaRIt+5Tb/Xoht2uA4zrOSVoCWiLej0SONHzzBwfiZrynNtpSayO+A8kwwL
3XtTqjU/sPl7V9NeJIXcc2vubJDtgBLZdGdUgA7FGOfH0XSOyicnw26xWdPOhguTVpg9hhd5aUgI
2XWrjfVNNbRtiaKPmsLFVNOh0ZvpouJqsFYkRHQ741nrLtL8dQ0flW1OJ5TlueYXVTuotUbE8Yki
Z0DlSXzsMtZ7WQwzLlXfhIDCXv2EIo067NZCtWTGZKuSqp+/YNtH7OVRBVMy0YMgG75FsouJZ+eW
E87hEWqSTNdJZe63kA7ZJcsA8OnRzUTilPNoOHZs38dcB8XT8gz3v00SembcxSX4ofNbHN8WdDYZ
M/LbM9Z1O+T8cnpJqAcWpa9h1qYEdVQHtjMSQYCrMsxLBxU8gxUNmeOS3ty1r/+KtWfTzeqKXdQ2
hY8I2yV+JOgx9D3SEav206A/y3n6UXqbHyvHuEinjHe2N0KSk0fyTsoN123vYT12iFy5+plyceH1
GCXbyfiAgPZfUCfPb4S/9JRuFWghsXee2q4dt4mp7JPui+G170zIYF+uB7ZJzD1iXm55oa1/VVeW
HzoCSUqm53FfwZsSrSoyXpGcFnarTSxm9MnSfkSHft/XhhcrMTMwKnzE5ELd12LWDEwG/3v2qalm
0AS/ocjNb3T+x2r6LnSsk/eItr21WM+NljlISVQ1MMOoQjuiW9HBqTuwayeRnFYG+DDQYPmGtxbB
Z7JWzpYKheyMQsYMTRO2QmFWZS6r+vlANQsCEDEMr+M84tPwPbBA3a9f9VpnQh01Dmu6qlZ9U+Z2
u7NzPPHIGDsbcYjT7+o746Mm3/3nZy3VUtjBiAoYG9yKBWnK/KuzsFTODK6RMGBnqRcYtA6B3XIG
VeTgPfO/4IwyIcNrXQ4P5qAnnKTznZYWCZ47cIZdN2a/xNlnCJ0nUKKq8LEuNFBhKWFRMB+KIpWy
5tMYVueRKE1tUCkXrt6OIIglRWDrgYzm+bA8au0DdB22oCGbHjODclc7I8E/d5kwXF/tVV18W/H6
IosZV8tlzMTVS4mVxK5JWoc/L4j+ENnsk7bmPDfVc848NVHMzXkq7xZpJ3aqWzFbHjdTpZDYU99y
oDPoHjlhOK/aPIBu0uSzde59skXs4xTpxHLtXakOXT16CHVBHMLZ1D5Hn412YA7+KBajxoRpjofp
lXCBdNzy0dtD1q0NZwA4LJPhUIcydxX9TGXyY/nJf8wp68WYq/qjBCeyl9ekVGDfcChkbsTEHSwr
xBh2VE45Gcd/rd6UT/rgxb/9IowEfjzODm7sPcZchs/TZLcnW0NhKDXKjYiM9DlU7gdHuRrR7NC/
GpMKxmhre7hTy7YbDwTAQfIntPWFTD90KOvp5BskuDN3RF1bEnOAEVbtLexFAenaQK0Ltevojhud
Cmi049jLTWSP4FhBtSbplp81OWhZk9I3yw1t5QYP4KoZzmki7QEBFBvDuWw/ZPuxxUQSToSWXRob
IbHJnIbYGa52JMpdEzMdx73G8Cya9aMme2ePOFKcM8P5b5l5Wnozi0YSlpDFsrwQ/x6D6mtAahNB
Ah35/jDHdRc0rR3vOlKhwIHyZktzCLkiDWW8CDMNyfiN+qqnk51CiJLxDhMFgzpOP7oKdPKs0ljg
0UX4w1uvF1vEsbw/g8RXBOW9aU2aqAGv4M+otKGhWmeXkUzKieZ+rS77dqkPNOgVTrFJDEAHy4vx
hAx9WQUqW4gvuqsDYx9jLpK7JujSNkHDIG4J1hE6DBTSiaHt4w04F93CehnHbTiu6qKm/lcn6Ht8
EoxmqBHi/NpOVnnoWhu+CN+SDZqePvhZN9M/ofnxa6KZ05/kQt/zZZr/Ks/9AdbyIzVJ9izG/iLw
Y1hAPxmPo/sPKS9aA9kQ/KhrpobSlmRz7nX5XjWOecPuMHyQEoQf966Snzzzv76vcyvKyslgBOxJ
JUtIPDvAHvQHb0V9Y5P5fG3uIsjcBLRyWXIity/ktky4i/Fq4WC2O//alCaCxs44lcXcPWIWUEgt
swYQR2i4bVT54a0luT2e+mKFHdAoJYXi3Wc+GVuKmAJYAnKavDwtLoQYtDC0ysNp3xWPahV/8ZDd
p1xn/kbr+6MWxFBz4z76QpsvcRrj8TV8ViZXb8Y+IiLO5kJTouMBwXkFbAXQP8+i3pmrMXmHtMXr
HM+xOhLmQh794ssrtkrnLAePqJfJn1L4UOzObxJNbEQaAFABNWDaxUzRQXoTvXOkDUEXY5oIcp0s
g3MtRO7fssSHu6Y3lVdOAPprECaCzJZk9j8biq1DQizE1nGyxwSkuxmMIDE/4p6dAuAlrmnBmeif
/y1K54m4sKfGHgAM1Xi1Ju1ctUXzFsfU/MZ9kwaUsFtcfPkAHdKNP9LsdDhk+3XqaX+rXPlGaUlK
YXgyvDqzTwqKPgPeWrjXaWq7Lap+wmT1Uno4qWxslFzmHKWbtWnegRzEg8yZAW3KvEMezHZb2PX0
qZue1LEs46ncrfgG5aOuyrcmuVvGFhd2q5o0w0X7TgsiQUoyaIYVusDjwvAAKjZy7P/KSv7q1IsD
USEYEg6kdENMFa9MngxjoCyNnAadBzXeGVk8RMJzbUT9FkP31OOpHplNg6ahoF1kw3/mKClF6Arv
svTJvaPFR85g58S6tSlw4sK2FJDlRbBaZ5n7waqR8GejXxvhnEvLgHW1aZj08u6Plj0ZlQVDTrki
wS5X9zsDn9tWdfapVIWHZGERUqW2bnISXIJhoYs8x+MJmUEgRkSNt/xWUpdfpKjdZd0FWGVktxBo
buIixRe24tg2aQzdWIOrnugDNVjydYp7iWDLX0A3WEC5xBAodCKBB0jHZk9nurNsh7awaQz0ZuNQ
59XEsB6bTrEdeod/QoJk/I09RBxahY1vpDyVrNSp8LYO5QTgFETO4sex16uRTMN3yctdRJqnvU+L
+CcLuF+i5aotMf0ESrmj8zta5UB1uDk9TmM3vvG3oIMW1D1n9xRRWRDdzLrYvUDovugYJ8My1lwa
p81+25QQ+4zfKUYH/c1K6TjaIyWxo8X2fmnmhcLrRzcaJYv0tiGy6WA5K7bg0lvkY7eAwjWUy/OH
HLYoC6bc4ZC8pEV3W1usfoxyJnNZ0dg3mVawFHLRoU0ZnTY0g5IKgCkDUorfJB1RJGVd7wKnNK+L
mLybRq/RdkxHeaJS2oyYaxrQTzopPIf2jY1rp/62if32t7hHtyFEYV4cXe06kDr10+b8QW3lIdY4
F0Ikq17UeUAHyezFIXgQEKbfu3thr3aoSb1nO9GHM69bHZQ2Tx0ZWtNeIFi6jL5oDpmXeYeybcHN
7Rxz69TXYGmGDQkyV4/txDEjR1A3oEvrDihjPGr/17pLQsEtvx8iZEKNHyTfULTpDs5DXZnNZ6F3
3bFp/eLWUTp+Ma0xf9ddx8fgey+bLrJl65NCq0cxfaXYUNrlaDv694pmTSMgbqPX1DLQmqsdRkzo
ezsxh8gBKAty11J70BLkC6bOge7xgeLUMo9TlYmvQSeGdXGyKTQJQAh1LX8t/l/ohWAQLwNGPqp0
hmjONOA234i3xmj80t/7IRas+HquL/95oDgna8bTDS9fH6nOKJ5XHYWdXs7zGV236AMMKlDQnXxZ
nYx4GAFcaWuIyjSR/1M2JaY2c9eGpmH7z+0d3kkm6YBewOUJA5cZzFBXG7xlxgZqH6RVHjN/uScM
aSqYi0xsbUP3BuoczT7qsAGQBMR01scYiLpEGVtv9o1Q1yFb2TQUqQnAWQ4qF+n0EW8/YSCxck+t
a5h/k4ntuZsHdqQ+09Ztxgj+UxDXdKUwGf1a2rABkOxzHmaDjmP7lzwzqlfTHs6KMddndigEaWxj
FW9nl8zMWTXas3ILJyzEjGkmtira9SZTeF9iUOkb8wbOuwqQiLYNVNeTNb230s53Nb4aPH84jAGF
mvp9dXGLVWgmwo7Q0u0wGuIvE092Xexj4Uy3piRTcisT+ELlJ1wW5tIeG0vLiQvQNRyYzNuErpUf
9tQQH1FjoQBqXLJ3ur8WVhBskQFyVaodVyAdop3Nk74Yy4mKyzpi4mbnBjg5Vlr1SQZfEU5m91J2
2rvOQhDl3WKcibJqX5FCdw9w0zTuVgkwllHEJx8HHz7BJvkGw6HYkVxovO1x+90s2bg1hyLeDCAN
n3W96qBYE0DL2jpnHi9F2IX1Wzatg5FgkPtU2qt5cigf7n9mVxMZLlWPim834bxUZnZq0XEdMxfx
kxzFhLQpJ/Kmx1XqlssctPkC4MSpky6XebKNpy52JvuArymmD9ws860Zm/kcYExB2wHgMpbbPBvI
kykRoRGF6hjWqbHxOy4EJu1X1PHPNhQqIvyu3NKhRhEUFoSzUaywnJSfE0KgGXSo+MSiEuUcUVas
havrTi4wk14AtSyK5lxPkN9U6A7a28V77zMw+cK0kiKsrPXNWi0YJdKlLIDTOEEEuqBNUhSz7nvD
+KI5eg4XSoKXTdcsK0xortqPlTLNhKzXGi2BnFMzMBUtyrTNWFfPaEfgd9N+oAZav8V6Ru3tiF5m
HiDniP1aI1r92h0H5/3/4L+6fdn/Mw1gt67DImAiQAuhDmTQD7YfybUof1Y/bs+FymnjrOJyEkFn
QQy2rjAeV1t5hDG3zlb1uReVLHBHqdIeKhCGqrtX21qp4TzQwuXfGt0ZQl/0NGlowHYTyr0lS83z
vJbrK7m89X6lOxonsCYC38v7K5btaqvMlXSjzqBEmnU0UMKO/5UjgweQJWPDauk7/LCoOTqO94ze
0GCq+gw0Ti93pVdTRD6BsWMlR7zleQZFYA7TWzd9TXmnHvNKOt8EC5Du5gDqS1IgVz4y1N86N9ou
7dw0EEwOIXb+MRSzIS+rWlAyWMWItDDlUoOIyjjtoUiqxcjwtCdoXlyRvFr5/5F2HruRa9mafpc7
bgLchm5wJ+ElhWykpFROiDRKeu/59P3x9qBTIUFCdRcOCoXKg9xBcpu1//Ub2nMcGIZ6MmsjQ8/e
GkeXiG/8YWS1B7kr9mNjZrtozMUda2FpQQFukuEe47JakHHSZx6+Qt0PQmPdlYEMbQ+ym26FGYXP
ozOZxBJ39besY4ZAwSAgt7UTLkAGTdNUmwZUzrDEIRVDZBfbE2xo6Yolef1DhFH1Z5jwDwKV7w6o
TJKrKsjKm7wff5u2HdxQUGTMK+jNXl1VKKZmbo12OdzNZW5fIQPGUY+e5MZuLaxnVJAjJUQt17ts
7mVN56NAcc4NiAadFwF/RW0gNmnRoNSpcAiG3zcPkJOdlxCn4lU7E8o+YfWwCxoWmwC8XxrsVJdJ
sExgtrNpAs1oEdzM35Og049NSM02hKg08r61sYN0vV1q6exggmGt4mh6xuwNaJyrMV4dtglyARa1
yWoLbG4qOGYsgAuDsoXeEPYwEcrMvcZa8W8IsQy9y+AfzAw1qZXByusx/6ApwA1HRORxaDtBnj56
0Y5Gmdp3AxaueCYVt8sWtnJQYa5yTt5tTg4LQs0CN6uu/jFhfYWhqX/j2+jc/SmPNzVeVPBZwr9s
RFjlivH71EM3rmtfHcIhfaRqateuaZxGtxm3+JP390kmi8fANscbrwrM45xHfzQxPvxQNwhuCjcx
d+M4MNG9cLjjCql35Ho136syBbXWCupcKeh+hdFrNru0jsmhfCo5UDaSjJ0LHKeMi8AnZbcksHpb
mxqfPcfJLrH3g14SzoFcjjnOL2t0zV9caAGWlAGHZWwVPgNMlDWh69Wm0sLeuwXX4kGJ/imICXd2
m64+FlHeb7kmwfUbsuhEswP9eA1nOMLeOFzNSKVWcx398rKouOqLOr2CsMFPx2MJNCCAPF10rTim
SQni4rYWFUiA2yFsT52eMCpTh27OxT3NIVjfTQ5BrUe+AJdn+RaBiClG5hYLrX6s1A9rMPMbJh9W
DGH4ircGXLZI4fvjK0gTUUEWZhS1atMo4FTwD/z4WuQ2VmlIcOWcah3XafSbajsizN73FQF1QVXT
enUKwHaZV2u+MFmEXaNwcJREp5twbxT+BCtYnZDE2gIhBsSl1YjLFlfh9iEFWQEoyU5jp+/SLii3
Jjbde+xAzZ/OQjMvFrUhy4jiUVs1tF3LvLZ745dIh3oXNXqsVgi8620ci/4SW5KBmI34J8JrYo0z
E36vdNH2BpW587xqugpnrbaBpF9YmslLlDbQhDUeuk4XEucrsl0A7wJLtGQ8FnnBXaP1YDoZ3AY2
oS4p7U0oFp4ts300N842mNK63cFXo109e+Na2Qb3SAmxy13CgYOxvfKQzU5Hd8ox/PK1Fy5HQHIX
0gL4hQP/I9AVmrCGOuqqLApJCGfaYnhOQxXGP4245iDbtn4VTRveR7br3vkh9OKasLZbEhcX6yq/
Zr9Mk7hHUTwVBVx2iLxIkpDahAvbvIUE8oc+snXj52N4K1xUgjnIMh4nWHVJ1P1mSM8VUBuZH51u
muY4SuJGoJ8qgiMPocjrPWpZxP52YGJHQoDzUOKZagcz1yrq9L0hkQg1AhAXQq290QoOsSPVRRmO
3hWWiMEGO26BrKOK1gO78zoZPfuqz0mcc8b8mfRutQs8tL/JVAzIh0J324pJfauLGa3cQKkljDbd
yWlYyJl81UwXL3HgwhR2DaZzz4pSovnDBRdWpzR9eCgYuBsYmJxk33osbWwPMgNyPssDP6Oh6RF2
UP5YGhg59XFFzVqF2UFqNd6FBboOjzRz8HwKaJV8U0jl+21DLvx3xB7N2mvQPke51698e7E3FxOV
X+1CsFAlxc6QJihB2iG+9NSIK3LenQYnTw4K8/i1Mxj0hvGTOkind4+DRiiw0kVFa64qSBpfxYEc
aXnXpj1dZRE3gaEf429+mf1hD8b2PLeXLlERP3STP56srCvYlGIkna4DbdwO5fcJY7ajHqeEMh8S
kEft3gOYR495FePcP0Ps8J0x3IUmsL62fRPCx6yKPewE6nzXew2c7GeLXzMvRUT7uRLFVTlWBKIO
DvVeWeNAG+KOxxEYQRcAfTQfA2wp4LRB+jVx2AZEnYONGm3hrmK6DZugmiPQZUO1QKtVJtam4pW1
syNPiD3Fg8piqCCKvyeOfgAfeFyss36TDj6VwYgkCLjIP8zoDGABQ60bS2A8w6fzEfd0eU2f/Zpu
3CHr6vBHatj0D4DMDtIY60uPbJoNDAzI1TnWj5cpLiocr0Y78mkobbE5TI5EAsNZ6Rtrx0sKd5Pl
vRp2CDu8CryrVNX9lWLNYDVezkf8DwzgXC+tOf59TMQDH/EqmHY/XaV9hed+VAR7wTVsN009GOYY
LEYgOE/QYY4rTLyDZqtVU+xjN7ZOg7LT0xQFeCw4ZbxYV6iV1aC+DAZ6Ph2ViiOdZhfW8qUndfN2
wnx21ymBCtnXHFtK76j9ffmKmWi/MfvOxpXPDsQpGMPmSbgJVE1UPqDoDaU/WnFawwakCLPt6sta
G/E37VIry1bZgCZdt61zeGdFlLYvI8aTD0UbwAIbXeOxyehQ0oYEi+y5LeItjnHpAGsg0Y3EgXfC
CduFBJj3ttrTGqBKrjGcxPhnpCcYj/cYTYtLw7ban35lWYv/2Fjf9QKfEAQ0zVqk5R8wBvXad4It
na7c1pYx12gXS4fZSGB1oCpAI6PtlV9xXxZdmP2000Rtu2Fsv+cdNwzMSSi4B/e3UJwaXeirXTZo
iC+uVYPaN2N3H1ZOdFV04KcCItuo+kXsooaQrUckLy6Nfu7wcBjaqTLuqtDNblPXru4lwBbYKtiw
Ehrtjz3D0Rwn21obSURUAz77CERY6jtXcR+kE9eRczE4m9CU841nUU6gIwT3obsC02lbjENMvYYJ
VidB/eLxFdJ5fnCN1tmhMp72uBTWh74iecCEr/UzlcMwQ8vWzaFg29jomePL0GNynAaoIZMpyPaO
cbH3K2L80hRMU8H6uOYCjcvsgDYH1yq2wEK8Uv5QrFnpchTX9WVjUFTMpFVu8ZQcxK4h7/XBd2Hm
4sMW3gn05zj44+l20anY3XfOkKFrt6u9X80txhzO9LMmQ2KHep5NA9NAzgBErvQN2qc0nLDX0plN
X2BRnVAiHARdp29jC7HcHMz5mogP8oYJWN7jD4tzsMkZPAhp3EhX9zvuYfIw1G34Ky+FcaH8OFnP
xfirt8jxbIss+ptjygcbcmx2Ih7K3UCeNYriSOFxFaidmKHy0jjmAklswE6T3AFnFapaWIhG79MJ
2DGO5H7Ev3s1KXTbfWBhxhD77XZWjQP7lGiNou3t73U5ANktO+6E2u+iV4Z/6Y6g4atorH8khnZ/
6KmmsVjYZXGBT3C9saXF98BTIAhesg5eYlnZ+ZaGhH9wYtQ4Pmkq29wsYnwjHOOQhEG8jYLOYIcN
8q2aIC1X0v3bagOnqMUeDMAHL58wwd9E4K3TzhXYIT4c/E/QBhqfjfEQmIW+WuLEH0Y8rXBgwKME
SQrchc4SF35CO2+wJRmFbU9sjWu/UF7II6kBxpWN7yCVCuZTa4X/8gYJ8SvNuoVVRdTYOjIdzJia
goyPJOkwiEy8+CK14Han+KrZHn7NwAEYsqffndzAp7HwS9ID0eSE3iyujKQsn60OCxobKdq2Yzrd
KuqgyxhzgHVtw1JJ4zi4dmhQHQemPidVO8CFQCuQJyQu9QW+gqH1i06RukOO/hsOIBAdeen7frDb
TRUoe+9xF7wkq0JcuXJqdhzC5T6d2QHjOvdQgmYD/lE62kVJ473QnBtXXCrNFali0Ext4i0I/mrW
UQ12wgRc42hmb60MdmWJk8iKZkz8S8mmuLaQCFxTJzIflYkezaBzOBYFLEyjB+B3c72Uc843HAPQ
TeAhhB0d9ohoXcJFrj6F+9AeCIeNyWaLbeM3J32ksRxjYxriWe9i3wmOcGChB87ApQaB1JtaFHon
zewZDCzYVmCL66mXBlWnEV0B5oXbyXComrLS/DuH3mONEubRTg2WlJ9b3r3TjeY1quN656URhRUi
OCT2iphvOE0YXEDzI83Q3dRzkB/DbLQOgYRuEuCwUOP54dCOvaEf6T6LIA7vuJn0V9JkdszFXG7C
eMbmK0RHmJvBAw4lh5kYTrRcFZ07QocpxKYUPAxlozTydJ9kaK6pD1AQNAbmeSnGwaFjDuvCzM0L
MF/cKtKovDId9qG1t6TyqGFybg0TllALPIQzGLqepHD2jUqr+6xMMQZKG/OIRfe8jgRYgWdHxcGj
o3GAeIvjgaCm2WXSqnZjlD81OV1zNtzwQuGx6ED/n6icS1wvV6PbOpuBIJutyqvoWecTcSHgh9A4
gfQvXcNSz1CerF2zlBY4X5T7VoJDA4vpqxmB+SGue2+XjbBqo6jHh2OAVjzqrHhKIid/MCyUuFyd
Jzhc4OBJWn7zplHu2CVwsaQRc2gT07mPzKbaRfg1P8HzxOAjdWlMwVOg91kIBK30a8a0w38eo+Yd
UXzgpiONU0iq9HD1QDWJ0WsCsTkXFYSPxgN+dlvOBvilSy6qaTzqJMPEIg3rRyMbccuiaXiDpTSv
uC2ze8zeMevQWEw2c9lsQBpLPMNNkPikTo9+Ws7fCqqwoxVGdxMuFps4717ZVLgme0FHUYiJvE/8
CUYjlLoW7J+VTbVIrAaAM+ZrY+ITr9Gm/UXpS+PoZ0A4dQVAycuEgjwqAbm4NfeYcH8PXY6FVd6F
mCHDCfPTvjQ3jpX8xRS0YLpiXIB8tIKwBKcXuw5xPwbDTyQnPxp8Ly6GOZyeWmDzDQ3afjcFGNpF
eetREYT2NQ22Yt/4PfcT9NNYLRCq0xgS2mhSlOimcWTzwC7WmM14qyShx5iVdrFWjV3hQ8wRVI+Z
+zvBFfJYuXgdlT1FrWnO4TUXu4orCjy4h9JNsr3be3rjT2BFg8AEpOxVfIL5N6wHtjUqZrg/feGO
WHeCaTZ5BDe88J3jKEsUtMlxru4bExsUvP7NF6vsrF+RXCy1HARDNj4s63iMmmvhD87a7pJpl8++
vXNNr36OhwY4weF2TOC7CUATjkeo5+I3ix8Vapw6hNQk5HRwN7jG05FzVAYN+h360WnuZUfopBlF
VUHhQdjL73rhERcVhjo5fL99iGX6Ff2+ZCtH1fz2wy78YxSYU8aJH+1EFfXEuy4emEkPPxoeHI7X
ClirL7unCLbXs0m9BisX9anTjyONc5/Eorjswkeawz5leZo8DESP3Hu41kO5n1pMrAbyxqzK/mtr
uDf8V/w0OEofLGgSF1UHbrlOwGqgxKcp5NgoratjleQViEmVXbBRzY9SlcalpI+/T6uO3YU6RXQU
TbBjuB3GDmI83/yJdc1zYwb3HWbvmP4DL6XeYzk8Fg74ngDDua1Gx70KYJ9D1oBaB+9VIjODLpgw
hQhbdxYxOdGhD95cmBcy68hYAK7dK5lE3+SiEDMdER5By5LXTNGNNiGR3ZhFyvVSdOPWa8f0imtG
cTePmd4ZpKHt8Goht8BOniJDVcW6OcQFuS+YxnkgtS4AO6EpGyvAV/mQuVsF61FfhNk1UlY8Sjqf
9kjZSiQfMRCEi/fP4pbSPkX94rjh4ndaDxnsEgifNALg9I0qmtfSqYste0i0bUmRYAhCMAaurJuJ
3F6mgqrh3Bf+/NsvUs3HX7gdeVRdBk0Qw3c18G03+f/wTdb31jwrurNjsfF06+1dxZeya8wJTAyQ
aJ4VTyDM5k9Cj6yDHRcPZsV+COL7f/hz6Lbxal6J0SMDKRlf3MEtr5E9hb87EfbXYgaRoykDTa+y
PQoJ/E5xe+qyO2Dh6bkv2AVowxaHIXUeq2qsV7Uzvgh6QX/81DfpLHketwSfciprze8TN/CVpcbo
3qA3s5+VxNEgbZkoLLErKxxIN6gSih10KR23EI2j4ZLAAv5UXgXw6leRTWHlYb/aNf42R0M7yCU0
psUC2APEXLfOHU7G1WOhceZZko6CK29M9CVkvnJjTxOtT1NN11WcuZzYrXsjcgAy8v3SfdB5TJje
8WAF0YCnH0gex+TVxwrc+Y6WRoRHbP4LWk+w1dzP7+ywEoexx0oupoMItUhml+Cq6HCBXfe9wmjO
7+rgdqzs3/jV55ei6BH5qsE9qkSBuuYmnu4zl+EcYjk7Bfd0MRb+g21DmAycEjwlx9kxoZV5yqFU
bSUXnbvRQWcQCVAHNeBH1Male1P3DQenp5fCDP1HPJoJcCFfbTLRMyXJRGzIcncidzE6RC7sKu5r
cjGAzvkZitt1zjY1tB6pxxGKFKstmwdrwgWTvQRDmIBoJriMBmocAeTaTRFnqFv+CpaSOa+q/tXF
ofF3ZnfBLiUNDJ85jFlCw+/3oJb5yeyngMQY3dLeQv4Tx7B0HGVOp1ThQujDMrlqHbTXRBKTOSHx
GdATDynr9qpx0AxYnp6eyMiSwIq+voSRg0zcFi8u1hJxDNCE92Fr4eTWhjh4h97egjNxg5lXhEYL
MgfRd8OGjK8O+kUJiJZCKDZQVQsfvZmbloQu5P6IBRSGPq2XmsQmCn1ZQs3f2ar3LqpsLveGgEfT
zUZ9YOFRRje4m7exE20CmblXKczYDfUcu1HbfS9hFR4amDMPlTuTDtqRpYihQrwDhB4uMPxkuToN
hfpkuo++MB+c1Bo2cTHp4+xY32Vv4S+fcp62OS0KCJfuQ4e+7pi0GYTulvlRWVC0U6MLD/RWUFTB
O9hPnkYdW8HEosvKIgErpdoymGscSt41YVjhZkgUKhwcuLnMoMxupmZiq2+KK+EhGVBdxWXMl3TR
+zw/YK9lQv/u4kNuWdVPfABRaUAnURNOOx1boDbbC+y2mLhYBRmwlri0Zr+0rs3V1Gf9rvTq8oZ5
pS7Ib5vxlJoddIVhQ3RfkbNHlAhmnbZ8ISsJIXFvdM5KcCWFsSiRnNRwQEDzuJY7SrBXwjUakxpd
UoKAxoCE/qBYXGyBQm/sGfVKr+sWDq7fPNd13dybDZGPQeUm+2AaxQbbNWsDQfcn3X+agphuHguO
nK3dBtiwlw1GDAi21xB7nEMa4ymgOo/NfpI/utGpjg3te8RG9H4aAY85qAD2h4LAmkEMP8c+Mfeo
7t2dm+nulTAj+1J4MdwGz/yNXV+2q/FdffAG72fouPDaaiAD2md/4PeKLW0bbqbg6SBIuL255QAL
RHckbPU2iJ9Z7C1NbSaQheNZY/k7Z0IgqAn22ujAKPaOR1hXMcqCFV+q7NAZKriTVps9aC6KsMfb
sd9VANOXTKrfVUtzoswKbgxuyEHk9+Z2kCaM0kaYK8cx8s2IpnelpxyrQgq39Tij0YQUWGy7gJOv
9Wk1Ed4XopCLxv1ohBIxEAgM8M3UkqSFH6IHv+4yJgRjw6fg7h2a09ZN87+yIxwTu6f0VzuVw73l
dMbPagAZyqRqESTqh4qS8obOGnZUpj/+oM57gWZmA7WijSEJddzUHUjR0MNXiOPiDw/HkgYNWgHL
pYcipgXllmFzOaZaYyBc1fch284hLPHLhPJHX4KuqsxRtEO+IXGF9oVEFpdY8Y1FtPxGZOhpdcSV
yRm9DtW+P/kX8AFIgeqcCVYxaKU540LTkQMCWwpKU+PU86Xn9Vgbh27y3PqwJl1Jq6FJOBosc+Ad
An2t28IwANvqGuv8uoGbM7wQRQmgnKQOPiMmxv5IScaxONCbMdZJggKyF2raQqV20ZSgpjAHwojm
HPGkN9pwAfpW7WXSIFavJ+ISaDJeIUC5jZOEncXOp11jJSCpISstxeADIVcXrt1kMmnd0D+Lio4i
AMY9+hkT5rFjNEertSuaDtBtaBNo7hjdVAZbt3f+Bl7XB3RKx3G56Rt4W6GfQlBjbYphon1Y+XCW
ccfFiC62p+7ShrEeUAXGQQKHv0pqQmdtl6KSDql4hnz0XB3Jl+xo/hP10+AWDn3Bs3q6rRa+jMYC
9kVek7wMHeQsaRvYn2NqCH0tsC6bEhnpCtLGH3sYu7+BjZOhxvLXSMtXF2B2DxOn3BMUNy2/LvuL
2kBvekVTP5Ssc9wjsBdczExNtmJ0ghh6ZyFGQOa3CjfNVVHToHRTPWwq28T3Cz3uFegR6P1A/bZq
OHhRwTnJoSYRCp9TXM8iFwlL50l8ghO7PtLEmp9sMhNO/LuEGrShsc26yNjqLpwQ9kFHgpRo/jE6
yJhgcdWfxFYRN4VEcj2teDVqMUXQPfJ+W7n4l0Anu8DVEzNEcOQLLqQ9QoO4uUg60B3M5d2tpGOH
g4hytl0RW5dSJBG5oeNOVeiTS5qjw3Dd94Z8oouNUFJL8EjbsS+1T1nJWYHESShCRy2Z3yRylNt6
zipcIwgMcOoIlVuNKG5UWAVZ/CV+TTVZFosbCNg0JLQoWuu6w8vGtmBzBtgWuaKP9jBoaCKgf0d+
WQ/f4sFvXyS+XbisAirdVwqKGaHH1noufcyXFdOvjjB3IYvyyaUXvnP8Ww9FAwXeklZizlBdUX2E
W4ur5xFcEC9ihGJwP5dGad7pHwGFwvcqpyE296l5HMLcugszcFgD4v2DWZZo1kbPQ3YPJxBKZA0U
b9HSpe2NCgv2t2MJcWUP6CcNv3uZu4U0KfGnNSMk5twfu23bRi8a9GaV9mAUIOp6z3wHh9ODxpkG
xhqO4vEegzuIEiYebYtPq2FQgMSmR6eVOhmMxfSurQYPR8w/6icuv2LfoxdHFU1+ymUlBEsl7imJ
RTweJKcXfFhjvHEAtc3DWMFFJowsccr7YkTT60OqYjMCGpOydldumrLeSpfPlqGwiTwLX3wrz57h
lT85rc1+02dEHkfEDdteUr9i3gvhiUtvg6usnWzmbMJijLDilVchk51CtnJjxLes5Yeu48qwHmZo
qLDyovqZ1Bi5d8t0OCWhZXOkMO0aSQ+V5tlMFxlfGTeS+kpKWO0c3ALCiuropgJgae1U2L/lxX5u
lfu7iFtiOF26AoEPaerz7Pb3EeeWksqTlqIzY0nzLCK+04HmJjwV94iWvwVzuS7E9OPzId6HnDOE
5VFJK2lb2jxLUQf/crq46ot7MR8n9ylpqVlQFKNS/Hyc9/HmPIRwPKkF2zPJ1G/D1KOwnq0p8/L7
Mr4FT9Al0XJsnF30UqEG/Hys5TcXmDEW+cWf//4vVyLOfDOW+3asGvlRtIQb3k/jSx789bD59uhI
C9DwNIMTdgV76/MRhXo/pDYdx1asAg/e7/Ilf/98iLiN/Pd/if8VkECpl3rkvhhwFYDQ3s33aESh
5L3CeV13BpgpSP3wx/NOYwJW2HzxzB98Rxa1qxythaIhcvYd0xEAhN5yfv8rLX70yMlyjwNt8/lj
fvARUeBIQBUBn5LwxbdPSRNcZfjW5PcOVtkQ/5LSg2SBdqY4+d7V52NZ79/om7HO5n7se3JWBFnc
u8BIA1I4jfWEmL5/Por8cBhPebbFu/NYAm8fCbqlM5gtw3BqkwBxj73Yzv5rEZ6w/lbpb5byt333
GFoXJF7R/AHF1IhYbr3img0r8rlN3aZYdY0XhOJ9/tPeLX5Hmo7Je5ZKWMs/b3/ZmFatYYSefLD6
5nstH+Hh/v18BPFu0ixDQASRNueBzcH8dohewOUnyUg9cHWBQIC1hPQxEOkVsUHDb0PCyAmaezmm
PwTw+2hVp4V/FcTpnsgm3LSJdFtRR+0//1nvlq9DPSG0LRzHFLBMll/9z1qqSLrkN1fNyZpstTPr
vELDM1UkPszmnZd0p6axcGJCa07Bm1E5/+fDs4hMNlxha/d8RgBChXD9ZM2VH3ZYPeNyZxOieVNK
p72NS3IHzTmK6TSY1kXDejh+Pvzyzt9sXjy95j8OB6bJ7n/22S3E2xMt+vo0iqd6PlV4u5FMgxrP
c7utEVx8Ptq76b+Mhsk+KlPJGfA/+9o/79qlUQLK6tZkHtKsBq+prFdVZl+80nf7xjKKaznIdtgi
bX2+ObU5NNXCqk+Qbv0+IrT9dRhI2+y2FKWfP9D7VWN7lgXe6XKeeco5O2cAH6vKHcb6BH3xobaD
y8FS158P8dE7s2wN7CMhIIjzd1bn0Ti7cU2mCWK4B+xf5F0iWgxlYsP84lz5aDI4UvI4rFNh6rNN
MOAaZcaqaE90oAktVt+hwhwGG5l1S5cydcTtiJ3V548nPnqFDlsCe4LW3ruSAN5rRxeaQTMwR6p2
excCEaR/MYnZBYzfd/3zEHd3A9yo3sMYIzpknt5VrfPw+S/56EX/80PE2XHTVkMdUie3pxYmit3f
TwX6yer580E+2m3+HeTsFVdd2cADr9tTR1qmcZtMl5YDgobqxDyR9NcY3z8f78O3q5b15rHvCr08
9D8rjsQjKyknHsoEeK/b+9j31/9/I5ztn6TA9kJDzD7RXAuoolGXjv4Xy+x/3v35NsXsB6V3XQcZ
3tk68xzPHLQ1NafGuAMSL8DxI3HnVS8CKa72DxgarIjb+WIj+fBj/TPqsl7+eXm+02Q56dDNKR1h
NvQXuX7ycbybMY7iYt6lqwp0+PO3KZYJ8O5JLeWY7JKWrc7PYR+OA7ZPYXsifmNjiotseAn9u9Lf
Y8iRhRd9ROPKeIUp8cWzfjhR/hl3+fN/njWIsIkqg4hxQ30LbvLsk/z5xbO9K1vZmDllsSR3TO3i
FPF2DN+FuhGx3DFQ7oEZPDRT93ZzJ7uj8Jy1aP4Wzi8R3Br9Y1jeZOHu8+E/2t1cU9DK1WzVbHFv
RwdJTdIE8vKpm6iaofsUm0oHGII4ol1nS1swTKfwZMzcXD8f+aN3++/IZ/NIhzhppC5LpMDLeSYK
Iiu+OFjfl1a2x4MhUlOeiZ/f2ZEnJliaWVbyZm00Bk9uw/mNkeyfz5/j/XpwTEyO+Hr0XDjHzzYT
slaoFkqL9VB954rFZk0WBQ3i9Jg1h6m6ccVXp8PyTd6uBooyEx2MFtp0uTm+/WZxbI4z7B1mJc4p
MSbmncM9A/2BxFS+rr8qxj5YfW/Gs8/OgDHqZQCDtz2FwYPPh4qMS7MM8GXYtC7hVDW+DFfVeDmK
Lw7599/v7bjy7XP2VlfT32CbZn8b45cgPob1AxP08+/3fh4yynIrlng5KWWfHT5FoQsTmWx7wk5y
HRY3c/PFBPnwMehBuMI1uU2cFxA0SNTUC78+OUgd8/mpppqlOtp2kBs/f5QPJwYkN9ejYJHvzrXO
NSsDLlFzEgOIjx3shI0kppa4xbYdjbV0/s+PIF6ex2MBcEkW2dlUTFrkdrGtMQpOCfDQA1bKPZZU
e+VcJg7ZC4sDlbGCa/f5g374SrnjUxrZRJb9z43yn33ZAYHG04H7wZBg2gLxWROIlb241sXn47yv
fljVXMs8pSyLauFsdwzwrJgQmzWnJKEy0f6WMJaLZNRfDPPRFJSOBPpxia3w5NkUNFyrox2m2pON
sgGfnWGfRrP3/zA5/h3kbDWVkBpbg5CpU8UlpgPkpyPZVC8Ffbf6i+rnPRTDgfbvWGdnWu1UNLNj
h7Hyu9D/BlmahtVuicU2zJPpHClXiQWYUhMNvL+Jsi82jo/fpwfMtdxAbOvss6GQAA2sRXuyAE3n
pruGUPXy+cz4aAZC+5ama2nN3r/8+T8zMCRGSTc6606OCnHim6Ho3DgdBv/7z8f5aAaC1LlSc8K4
7y6HaeW49JuK7oR9E1nKAbRijAe7Yff5MO/LABjynsfGwSa49GTfPk4/jCoIkCeeCl2ubVigs7gY
SCiPbiSBouXl56P9T2V6doIJnsr2JPw86CNncxF1oZMa/cxw+NCp4DGGopZbD0Zyr50bGeysIlwk
5qsydtb4o28gPK014DQqYWzowao//z0ffEyhtF4ulJwClNRvnx56lnLiKJlOkXVlhwbeqbSmvUv9
1VXyg48JaMftG/BO8S3P5qU5cmntWzmfLBv3+98TUpE4/gKzW/6O81drObxdtEUW1+OzZ5no9eZj
VJon3Sy5maeABMU4PjjOZdSPX8yaD24gjrDhiWubuyosy7Ptv4YLXAQcDadAI4bi7eWJMKEdQkJz
UKATeG7I5lcXWZdzHH8xiT56mVSsFicrHw04++1Hg6ytWhgFE9as8Rb9rB8bhCf+5wcNFfn/HeTs
baaTxIIlr6eTx/omMZyuzn1rYaarvvhsH2xZDOR6SIU9y9XnbQZFjHY1JP1EwD2ybtmQq735jyc5
5Y1jgZZQCr87qjGwHB2IPMPJlJhCF+a1wkwpxfYerOaL/fej/V+yoLQCiwcGOj+fMwzI4alXwwlR
CznmHoZORUFnV+cummmZRWv8DImrMlD0Vbr07rtmrL5JG4u2kUIWlrU59v/5In/zm84+5WQRKUtY
ysCZFK3b7E9vPFTyxjV/fv6aP1oTb8Y5W+QkzmeVKerhpGiEjcm9GSPYilZjeVe5972xHdpHjZvD
F6MuO+bZspccE5SxLhc5y1xWyz/nkSWoXumX96cEIzwsjVNZI0fd0Ccrx70TpKs5pu2cf8MYplbl
F6N/sOdgCMkyRGVu8iPOlqLhpYNnuE53Et7PGCMkgGIICHlx5VtfLPrlI717TFo7XOfY39jm3j5m
A38ZlD7vT7P8m0JLWkCiEoVzXH4BAX+wu0jgUqQEgNDvz11HYS5eoHc+dfh+cnjsZ0FwjPrqivrh
SkHLwbkDNOsAd799IPqwM1StqTul9UlY26C/UPGjV+57eaR7vW3lPiD6BnuTgYZW7Dx9Pm0+OPaX
Rcp0obEJsnK2f5eBygsc0qqTRMTt9dVqwA62Gk9jCOcHueGcbD8f8IOZwhnLp0N5iibsHLKyaVbz
B155EhmkCP+gw2ujhlyN4wRshi+m5fLrzybLm8GWp/9nTVSu8uEHuyU5UxAG8su+2xnNfZD+ScJH
J0FGM6r154/30fv89/HO3mfKMuzgRJYnP0+/k6C96kK5a5vpksBoKAjYMs7D6fMhP1gRmk2dJokD
fQAPu7cPqWBn5J0jylN/m45Pk3Mhkr2XP34+yEcQwJtRztfd4EFIUowyTYcB0YaOnhviSjrvbw00
jQDeGPc+uQ86/eIbfvBGabwxX8iiE5I58/bx5rafjXZOq1MKR2lVG/qyICk5Rn6BDeKmhlqWGF/1
cT84i9+Mufz5P/MmcS3PQ3tfnars1TeMzWLj8Pn7/GqEs906E5DT5cBTlRPOgRkZ0PkXI3x0DMEq
INvUVSw2ed4nxlakwiCOqVg3F22D+MR4TOGCefad9m+zHl+QO0t+Nf8/fC4Keg4D26UNf/a1EmlU
aedqJmPffq/+N2nn1Rs3FmzrX0SAObx2UiubLcmW/UI4MufMX38/+uLMdJM8TWjOeCAYEODiTrVr
V61aS0kfnCw4/oepOzMxuV7rlJ7zxGUnZmreUb5yEfysgnLFMUoL/h8Aw78jmZzkVCPtrsSwk1qQ
pviQErUDnB1INu9kxUeZ2nQymjfkG0cMb02h3shW+SXyxSN9afTS0X0Kz+3X6yOXxqM88Wdn3yRN
Y8Qhj30xCpldB5A9XdbQIziZW+/C0m83XhYNdNBpp5Dp2cPdBsG3T1tLbdHl6VK8vVn5mnEt519j
qLgdFb5FbeJdrSyTBjPW4W9VipMBaMVXwW+B2c9Laa/KgMhV69B02l3LV8jQrXGD3hS5aF//jgX/
x6T8+xmThRrEcODNwz5P6wejoe8UbqSuAkEEXOG6peUj9a+pqasNnbBNnIT7JE9pq5Le9PQpj598
8VHN6LG4ad0fvdevXJiL/u/M5uRESZUeA8/lwqTI+KqNjRcexPS1C1Y03Usm2lOyt7Kyy1v/nxnV
J+7Plc0qi5rx2rQelPIpNrm9Pl2fypVFm9b3EZXQIZPFBHDzPYLatqa7o/7voWiNw3VT/8up+Xc4
47ecefMBGZ6uy7XsxfOeKpQg1TfD+DxyHYiIOFrZz0Z+s/pvkXajWms7ZnEm4b6hQm1Sn5u6w0yO
gw6YffaiFEenaej+vXGBr10f4OJcnhmZjK9sQxjQRq8glTZs1ob3VXZvDDibrptZiNw0RTPIRJHA
IFUyOqezaQSiXoEXIFQ00Wpq/4TJjQa9gmx8AxW/Ymp5RP+amuz5hqYbv9Xc/MUNjr36pWreayp7
pbHyllgb0bh6ZyOSodoOE52j1Vb0EMLL325UWplLE92n/+KkdLrdVYn/ZnnkuM0ElNtGzwGzh6s8
mMljmj/q9QpUYdFDkQjUiANJIVDSuBwShPVWFDhtxqvlIYx/1OlNhBKL35wqw9ZKWgsiSDBXjC6t
1rnNyTTGlR4UZVRyIVvOS1zRjJAXh0ii6zpM+v/gN1TylKQOKX3xjrgcn5SLHRrPCuPT9Qctg1fV
bG+gst4Dr1nLFyzFMme2rMlc1q4PN2xAoIHIw0bMv5eAda8fqeWZ+2c01mTm6hhWZd0dRyMehfqz
Hn4qsh++93zdymIocz6QyUUNYUvYWA4DqcMQMTlakMLPHhmJJLsX4k9qFx9IgG1M44faIbzw6Fm/
FWg8tP/iDHlrKgbvacgJp3U2EfAbzVMFPj9uSIqMitrFDyeTV5zH4rKdmZksW+pLMpA1tmNZfCr8
L462lmpZMzDxTn4PSbmHdMJLC0DeqH7r6fv1BVvcFmA6RADWEnWU8ffnfol2K4RDByJ3OMY6ad9q
X1N8U2SsRetrhkYHeWbIahIfwkOmim5JSE9f1eS1AcrXt5+vD2hxxjiuKphg/rcmp7Zvq9AYAvb5
AHMwPVG8eNaAGsubnH/btFRyNmywy7FAEd3HUZjzQKVHPwcPorf3vv7UetJB8q0NHDGIiJ6M6seg
3YUOzUu0flsPJEVWtt/syje57inlyYZGpdeYXvmIZ8ht05fpW5gJ/tFLXf3eaw3jNut1a8V9SLPY
8K8tzeI+NkBSTE9UFwJMiNIhfYuhVA8CEq0d2lblDs7TunyoIZxJwc7Tv7ZNq/AERNanz1Dykwc1
zOD6kLelH5I9F1emYHav8lk6J5xnsjJWrSYHpECVoxeyJn9zS7ri9AqN9NeURJZEx425kqabbeGJ
rXHrnW3hqCnM3IghfTbNLx7Et7SIbr0AER/aLq5v4qWFPR/VxFn3oh7med7mb7rrQABME2Ub79vV
RO7i5JkUHLixACRMMStm18Vaneb5m5j8FlGiiaVn33U3/SCgAreGJZ8dTGYPAie2qc7fZsnH3HDg
4lH67C3U089a5d/TDr2ySddMTNwxuEpdFYw2e3Oq9EdIA22NvOT1lZlH+CZYYRo0QD4o1GSnSUVY
+CM/NEKGMTxrtPTTnApBGB6zKHdDehu4aAlW1U6JvJuaHrCwWCl3LKzZmLQ0geOQQgWUerkJkR2R
NJiIsrcOefYmkOHKaAf6UwVeoyX0qGkZroSuC7Nq6SJNHKoJ6kKZZvtpEdXUAFKvt7r6hjrLvrHW
kA+jT7543QNEYPdJBslpfQ5agfGUZr1UTN98OkRUaDh1/2eilfdVhEIwXL0SWtdrjQALh/nC5mSv
hF2lROA98J30aFbqid46n14prbu5vmEW7aAZTEpRN7gyxt+fOY0YBgzKsHX6ppC8abuh2LtB5u3b
zGhgolp9zix4DosSmK4q4BFUEv2X5ryyjqK8j8K3AYJw3Yr2LYmbnLa866Na2hPAHTQJEB8rN32g
ybTX12C/g7csKiCV19TsztCTtbfZfDAaFzmtULxmdTKyk3oFTdayQC3Ie6ta7wCdLqRx6r6QmhW3
Mb/adC40qlkq8HEARpM5K5Qu1Q26ud8iuHVRKuzDbwbqbhpqUock+nF95ubnV+fypNuAojl55mk2
ojFg82lRQyUPAAdL+zmNHiB5gNX4m9F+vW5qvkiYYvJAe9JTNssIuAr8eSUJ0rcgdpBmEnTYFKCy
/7ARIFnjBSwCWgJlcbnhSnJ/sAkP3pvjtPJT0SXxXjP9bOVdMd8JJi8wbiqaJCRdmyaY/bAVaVs0
47ekR8UbHjalh2laXjMzLz0wT1hS8XZjODx98yWWKju62cov8M/u+1a7j5t8C/vMJyQF9jqQM0Fw
DmqPEj3pbVFQd9cncx5Z/rWvEc1QCdTUKZgoyQc3MPNYfumgm8g0aacox6jvafZFph3eB++x6R+g
oaYx6sYBs9L5R706ofR6/TtmTuvvZ4BBg40CoMDUi0S5hzcOGvnFSJG7AWVXetHOqBt6f4/XLS3P
+NghaCJPYMyyFVoulKaJhNCLBqs+4o2bdOTT9fcI1ab0c0u7TEf8xUCa48NvxHGQZ5YnUbwzQDgR
Dar8Uop3xfDYuvemv5KKmW3bEejJVc24SGTJ+ugMzpw/ncuK5yuJ+iIU7S0qTA++0j3m+XC4Pomz
+3M0QxORKdLTBkJ/cgbDwhMrSSzUFy39Wqu3mvKnIjntWM8lMp8ozKO0/lH/TwcdTx9DtHD/yDlO
LJpo8ESp4ruvQpuctKq7CwF5/N9sTM98QqXRLVts9FQXWniejXRl3maOn/ebbLD1ECqh+qJN7mZF
9hMPf2O+9CE9wbA8x+JWqZ+qkTQPcjK3WIkFZr4feyNQigeUoejitKbiDF3pDuinvsgDIuI9pHTI
2iKU7jzR6v3hrUecyrOeuJ4ObkZ4ufWQr4pGsUrnJdLEX3CqHWG0O/ZR9Pv61pvv8PF+5tYEmgWc
efosbFJARi56Bi+RS1e+Gj3ISg2xibUSg84d0qWZSdSraR6MwrKlviQDGk0+vIwwTbpIKVRroIHF
AVEDYZ1MQo7p/VxR+g3SAPZeNxh+iKH1WA5I4gZrPY8LZtgHCt0CIJakORgijTJZrHz9xXW6W8Fw
aMbIN3KzssHnOVpeCDK9leqI86IgN0HTp5IRDQOA3xd6KfciXP7JvZg/wYziS+HWUHYid4iZfnyx
GJPE62gEzTDMy63XK6LgDUBNXowQNGxdPEKxsi+b+BE0w0r0MZ9GjhLJbHCkpHuAnF2aMkPJhf+/
yl5TK/uO+Bu6SmOmQf12fZfPHQV9jBIhzhgdopw9cXe1FZvuIAbBa5e+mqhBVBAsQny4KUxj33fJ
phU+PC6LMETn7AIolsm3XI6ryCAo1vRUfG1FSbhLRQiz2Isml3FVVGvNMdPDJYGJNUzek4DoeKBP
YQ+61LdDkOXDq4m4y3PldaS6hai80XMRPH0EBcXK6OYGJS4PMjZALcacwGSDwBNdmj2yWqeq6b7l
WYkwrQCJvHGIV6kBpitH4frc1PQAAH3wC5I29akrWhhlhA3ZWhqASoiB/0j5beW7K7fW1MePBsf2
WoZHy8zszdLrWTnUbhGcMtdwvklmB2DMy0Zqvsjp77sg7+8iqY1WIRjTk4DdMSMJvOr/1ysmW1TI
AtNC3yE4ofylPktFrzubwUKUWG/bgnqW9Qf5vvpQ+orzECAzgcSiUKHR0MHneRCKGtJ3J0DYPTRh
fCtgsVkJKWcwbD6Qtz0NFCrPasB7ky1tRXkcBRDWneDEy1GnjuAC0ytJR962hSdQHoVfTFjCoryr
j7lJJiCSJLpKDOerAhjpdxMNgI0ERH4SxxQ3QYQWWQu52O/rR31hHi8+U748eRKPDFi2+cyy955q
NfktqJDRN8bth82YdNuKPHBJrPDsvDSDuk+Wjrnbk1qWt1ENGM+i8XswjtfNLJw0cisi/a7kbug+
nfj/IC/6KhW14pRox8HXNkNx8rViawU/rtv5W+w7T+GwugTwYNot4gCQU5MjnSgOxExSlZz4GiTp
KiTSpURHQzSN5IMn+NY2MxDdi9ge95A8QJ8ddXDHkKEIfhG+Fi+G131VHLiQht4PnoF0tK9IQ8Hm
17jmc45s76EMOLYiPDTypisUY+0ELSw8QOUxo8FjBIc4uUpaAWkS10yiU1O3typg7GNOY8wOEZv3
63O1ZIhnrIbbHZH50/YHaIJjAyHW6FRmSfOpz6zmHnhZaA9StvYwmC8/pYFRW474DO8wTaBA1KXq
fYkciyY+Id5yNKF66QwY34v6cH1Qcz9LdwXtL9RdRNCl01JElimgK5qwOQXq77T/Wnq/suJHJH6L
uz+atHZhLRkjh8xtpePdeapfHp4uE9HyJMt6MgzU2P1jYRW3zVBARk9jun9Iza/XBzdfsbEjfwxy
tb8vrMkpEs18FJSxShoStedCcHZd1r81sH5fNzO/OmSSUNwbosU+ZGtcDksdSCgIrlOcxOKh9PRd
23+qzQc9e67yamW5lkZEQxuJO2KLObQ5yVSndmW5PJHQVfaDmsobb+zJHdkYV0a1sAdNEWzzCBgd
UceTc4XAdko3QFufWvJR7wkivnvJ+5I6rbKTc3etnrkwh0SEIg2JZNeYy4k1vaWLJ9a574WcsNPf
1MKdKR891BXW+oqm2TWJS2xsbSBniGul3/JytbzA8FS4vIks3H1UIewCJe/1/TCu96VPlfHakAvp
Eu/T+Y0ZwFuYCkl7qtyY/rVwYwTdk9gEx6a3nkMjfdQVODFFV/z45vjbYIzj4FGlTNu0ZSTdB1Bt
zQlepY1Rv7dQ0rm9tDK6+fzxNJB5dPPG0kYWo8v5G9/kZpZY/qlpwnvfcO9ReFxBi8x3+aWJyV1e
p6XplHgEkvvAy1MIVQXjEdjKSl1QHs//5UKNrxwcuiyT5WG5LodS553aK1HpnyLoSkER0U4yOEju
GEP9ZFjprSq9u3m5K2WoCqEoeUB+qf/u+kHywwSjcLDCkVK9lVT4ZpXvZB5JgqWJuqsT04XMX/1o
G/5IdUOFnBwj5xK+nXHazrJSaNa0aj+4/skP4hsX7kdTukmG/rYxu1td3luUkq5v5Fla869F3oKg
DNhOs0d13eSRRcElOEEhLm1VujZS+WGzq0baezFr90bktggHWMouMPV+k7rKzyJXO5RWwmbfwgay
4pNmWce/H2SSrjBUWrpmGbOhzIlWySGcguCth+CSB2oe3qeIfrSPHjI9kSTuq+KHpX+0a3o0TIwB
CQNPSX2WOPMGuR1yIwxPGrW6Ieu+hIThG681C+TtFTtRVuks5pelQghIgQ2k1sgpM1ltWc6yOEik
4GTShdCX90MWwqB3bDxtp3ZfavOgCo9uCcWwfBdRYU6kdwTVkM8e6cSRMJDj9+ubYeFQcpcC5LVo
IKIoMfGbeRL0KInU4anK7RBim7LOEaxdKx0teJcLK5O7NAs1KyR7GJ5cX9tn+XdpFXkwqwSzlOMj
D4JJRjNn0ms1BEZ0QQ1Pfn/XoqGJriPkUPw01GMSh7sQDvjaVof3Dl3c63M4v+UUakdjhgp3Y7Cy
lyc40eROg+U6PMnWA2rdPuqiBrec+OxY7ocvA0zxSieuA2UPuvTSFLWllHeFFpyQeUIZ7rOBSF17
e3048xCB7D9SihQteR/SZn9pIynoVh+kMjkN1psGhaNPmOp2MDkjbnHd0qwFikWzCO41cOS06kM6
dmkqi2PHN0w3PQWRV26MVv0aeSaADqhWs+Q1r9OjTpIgVLybJKs2VQ5NrxLsS8NZKeMvnAJ4hokc
aF4YebIm3xGGHXzWSM+c5Ch7yhznZ2hVt3Hnr9yACzNLdGeyRzlpME9MzTQKyo852QgrP6K9WTWP
iCTtilRfmdcFJ2OBtePPYkt3gSgCwodBcNKrh6DzbhP4D1ugp6gvSfHJXO22WrRHRZ3aMwGYOK2T
lQ0VZwQLglMO1TP1uDsj/CJ3n5DzcbJbGcGv69tmabWguRhhK6RqZ4fAlcQm7pooOPVxtkvM+zKx
B/nluo2lpYJFabwfRTIk0/xIWWZq4aXYyAwo+8F/Os0rmTKYloWVKuN8NHTB04FOXoB4nAL+5RmA
itzCPXKk5bC4kZO3WpZoO/pzfThzB3xpZJIQ6HXkMJBQY0fo3TZSXpFI/PCiXFqYXCRO5whQUWMh
alpwhM+WhQBftuJpF+dKp2NxLDprhPmXcyX17lCi4RicDOEwDNKmJWFuye//Ya7OjMiXRjpaLng6
YaQNEB76VTgrAeryILgxgAoCl5tW64ZA1QAzE+0Icrgt6O00gbizPisLMqs2wB8HsvYfO9pksjS5
GXw4xwNoUmFCHQWI89smfhDoBnaNm1Q6RNR3w2rl4CztNJ2sPCU8YJA41cvZ64vKcGEvD05VC1un
8yR5Pz+8POMDxRwDWK4Oa/L8j2PStahGuydXQjLKuzcG/ea6hfkC0YwP6YsIV4MFxnISreRgzYM8
TqOXwPwOq85GQ1TJ8tfQBXMPgxUDIA2ZQO5sczKOoIm61Ii86CU0jeZXDzj2pOaAC7Qyc/aUkdYI
e+ZOeqQYUCCfgNaGCrhyuTCdqgnCQJr2RUNKBmeN2PRNqv2G9X2TKO/FsNYZPt8IvGhEkEIYYx9M
3/4h5KABCOPopRC++yUNFtWn68s0D7ssjfzl+G4igcffLgc0ZFmhJiHM0inaEfC4/7aM4I6i1A4v
hPRTsOKn5+//sfl8rMnAl0JudRzv2TtNC8a9GOnNKUltRXSL284vnuCg/00h9g+SNne1Wnl3lvfR
80RicizKSDThapDETfyqJyO+KXV5eQJBidRaves9q99en8m/a3HxZB7TJ2CuoCchBapNYXFUWE0f
Bc/hhA76cCuIWXaQSznaOWXjImiKRIZXmjeqWb/LkdD+yuUhQI69RYQH0RhZOsFfnmxVNZTUPaQg
HkUFkwarsgxuAw+29Uwukiev9PxfmRBb3SZUxVY4oM057Gqj1e/MwWgOjScnN5xtCv99Gn3rCjl6
9pMW4g2vH6ono7NKNAENdG7MllZHRS6rO1SD0UfJd5XS59oWRXYz3hkJWoQIqiL60LuCjbiFcqhp
SrkBNBntCn7u2jIevg1xmG8913d/yJ3X2k6nfRNKhA40nr+bQGzqYY8OIakqGTVNqYuOg1UMAQIy
gfRAg7ywqYoBPU36ko0vHoISe9XzvfsiDCqU0KPSztJ++OWqSnOfei3vD0RBt6YvoakglOJhaCCI
Jo2pf4lNqH0KdOzBxkvNIYhVxOtjWfrpGUa4jzwxeu+UbGg3kqs5275P9WcdjcefSJt3wRYJ9txm
34juzkAPQdsIjmN9aoMuOOSG+wPNFzoJru+WmeMa3QfJFQCbBhnS6XPHBXmQKaE2nOCG2UrFIRSe
NNlOujVU44wfeXwe0xkic9f/RZmNfvrsxHWIZXqhHjinThrc74g5O3ZsGuizCsqXuKEZMlRSmUYM
AqdNXAvDYcwAbqxAvnc8VENlcdvkwu9CA+HRm68fnQScAO/Nsb4ysifNorZOcKVOU0+D9jsylc2o
+ona2aYy9v/BEDw0lJ/x2bPHZaNKZR45uXoKzZe2u1Gct75/N+VgZVFnd95YHOXeNiUqFCOc6HKu
9WZUveUSOqUEC15xF5B2CYq362OZeezRiAFqj55F6ujTnZOHIF+KolNOQ6fsBkSA0u4pV2+l+g0h
tuum/hZTLl0aTPcAH+iPGOGq0zgkkjtfkqBiPdURveL9nzBvb1To97zwzjJ/yeVdkD+0orsV0JfP
0Ius3siIb3K92A/JSUoQI3pK8p/KcJOvdmXNbhKm4S9lA7vbGksZl3MtijU8PHw5TkzcGqPEpByh
c/AqBccoKrdyH+1y4dEwD8iP7Jr2EGUmnSy/Hcp2bvothSa8OK5SUc9PtcxUAb2lkEN2YfpR3hgQ
u3D9wZufwhDQv1RZBg9Y9a2gFeH62iyZMv8aG1+pbLnL8ddcdo5fpzoF4/YJUaWbslA8lErQL5bd
lS0339dwuZzZmgTzqRNqRhBhy6veFRYYXGG2dkUv2QDZQ7jLolHzn5ydxAviaOAI257a0VoMLY3T
7lmw67O2aGU8OOC64HSYhjt6oJaOVg1YqSPwO+IuDMrXWuhWFmeejIUPlsDqHzuT1THkxiQFJGq2
b45K1uSyYmmv5C9opBXRvmnqLWJxmzJ+V8zPHx4h2gYAv0dqZnj6JqGO4Oo5cn6NaFsKsLJmH8CK
j1LNdSOzMFiimHxmZBLc0yErVCLyJ7Y/QEno/EDfY2von6T8EPjHco3eemHRzq1NF60ojEYS0060
Wz9/NhL9u9kiaVt4K4OaO9aLQVmTNesLMhhtz6CG5l5xbvzyJPqPMvrAJlLJ1+dv0dSIupJMXmHw
+Fwe3kEWJFdBMdfWwz99/GWQ413bNTe+e0I7/Xjd1oKjAJnJQ5lMDDW3aVqOpHgJ7iMRbarPuwRl
0NFH4imk7//FDpe4BmKemGay8YzYTDJRr0Q7cm8kA8WnYO+pL0rw67qZxc0AL/H/mJlsvV7t5Vqu
StFGHG0bC365STRh00ruynDmFTD2ONlbXshkNOk7mbyM1EgvcrnOJbsqk/scZc6qJohVjPbdyJuj
blJQGJIbp6u+xLWxC5DLw73tRd/bZnq4D9UKLcjEopuu23kK0XXpj4qFK2mQpcWFuggCcxNw3ayR
SadfvS8SVx5P++0A+XWv39QtvThts/JyWzryVFyo3FJeB1I3mQ65LjXFLUW2UR/cGla8l5KRsdbc
thL0LX1HPcJcY05eHN2Zzckx0WI6eZH+FW1F0jeCdTsk97KSb4zi98f31PnYJvdb4OhxH6HvZffJ
Zyq2mvbNddf4H9bGMrnfGqms8t7BBnHLY932j7XkQLbCg9DxV5ZqXhEYt+7ZvKmX7iUOa8Ppm160
xc6HF/Q5DR8gsvN1a2f20O4g/ujqBaSg72n3ORNx2C/X53Npr2i0vhGh/QW0TFyBmiJuIvjYb73H
MHguqkeheS29V2r/e7H8ct3YHIXHaM+tTTxCkCsORHNYoxRzpw3W3gdL0Kn5Fre3l8TsNteaY+pn
O7MotqI5fOu6aFfl7lFUJHp9h69uYW4rBOBWvms8EZfB88V3TR0IKn6Vh+S9aBthurFgBXBuQ8Pu
c7psoqMXWhtRCvZOu0KEubTPzmZjerV4puz7Ts6ZkdV+l3nqZ70VUOks6dFbQyovushzW5M93SJj
kCsmsYYjhI+B1B0c+rHQunyQCmfTu4CyXJL9fn/SkuhQRcmnstPv+jwE9xYfArc4FqhIB164UyBY
DIKu2Oaxe1xZhtFJzJaBbB1uErjz7JHZ+plVBta4GaO7ND0aiEVK6m1dPPRFsEli5wFRu22c5JuR
tO+67cVzMAKgxic4fM4T/6UrSSxw+XIOoz8WV2IcQyYCc0NXfVO67x6Np9ftzd9ENCjC7cjbk6IV
QKjLc+9FIX2NXizahd7/KcwBWUhEtEz/ZDoirWVNvCNleeiE/nDd7uhPJlOMXa59TiLJ0WnrJGE2
XPMqdmmd2Ur5l9pZI+lZszDZab7YFEYYB5wlsBTU2kGTfJSvhPckAB1+juwDY3XxcvJk13WjOIiI
yQJ51wx7P1hjyl8IXbilwYvwc+ybHX9/loqpGs2rQ0sZ7CRXv4VttBMa8XeymuxcNDOS5PBi4/k+
fUkFhRdUMYwRtmAhxX2DcuNmoEhxfcmX7hgLfDahHrypoPongwlEpeS49b0dyPLRQeDcD+vnmvRi
Exh7VDFe6ES5icv6T6WU90agbpsi3lYIbl7/jgV3x2eQ1CGIpidEmVx1nqQ2ZKmN3lZJW0f7TP1R
wooeFyv9H0sPOsDv1BiositjVeZy7Uy9rGTdEnpcXbONjOCYK/E2Ne5DRThQrdn00pPuoBWgfRKN
n9eHuDjV4I8ZJAMcEz+XtpMskctwCBVbj0pl68vSHWD2Cppoqg59Eb4BQNi7kn4LfeamLI1ftPc8
DVb7OYSO6fqnLM02VQiJ2AIFG3Jcl18iR+gG97Wi2mb7PDjf9fo5ksjhBmuJtDkQhf2rUzcm6cQr
Gr6iS0N+64EpSkXVTuVIvCm1Gl0QBMY3AAPiB8VtvL0D4Okm19PvctlKG2KRbFuSlNlYXlOv7PWF
A4W2Hqdp7AqjQXyyx+qqcsmtZBqyMtn3SHUfTCsFoKutbOUFHzfGbEAACDzmJFd60Dh643tMrtnu
kGp/kI3+9uPrd25ickEYLdyPAtKpduql5j1t1iW6cLT9loAbNpmarBGcL+2Xvw2VFEQ4OuLEbZN6
K/VaTLBXqTu6MDYKOtt0yezKYKUXY2mNQBkAB+MmGjHNlxtGAHfigjBQbQWh4B7iGkkiK3hzffoW
7nOSbXSjjE/pEahxaQTQi1olSqDa8L40yMvG1DVd7YesfM7MT2G9RsW0OHv01Evjixr2vMkhSAOz
sIDwqDagG0pEn/VG2PltQH/Lys4b/6HJ/c24/jU0mTxkKrUolzHUUw68K4PuGdFoIENe9DkmzNiZ
ubJ2wpc2+19VSJD8/PNTCbF6cIGNyrJsh2B5Nr6kDFurytf6bZcGNqKRRoEJkJp/PevZjSv6maJ0
pS/bwMD2/qDfWpG1U3qBm8grDorx4S4wju0oJ8ZqQSPOO/lyg8hFYQ29FMq20bvOZ4h1lH2RFrG/
0XpV2Fpaqx2v78ilbU/bAHg5tG9HDNilwUK0sqSKRdmOpHiXe58c77cUrCGhlvYhSe3R5Yu01E3L
GoVRy0C2dUaVaWix6zvFEQ9q+KyUK0+mJUPEkETqKPYB7ZqMpmx0qzd9shl1I0VbRObe5FYuN7JE
DlNBn3D78ckb4ZpQ/I4lsim2Q8Krh4olSHZTvxvtN2c4FGtgtYWInDwsTwCY28DaTDdElgnoYAps
iDiv+ltRj7SXQCyNnebE0q3WWTw78rzVd8RrgYgOaWfsro9xcUrBRow9JWC9pjFnbpqh45mxbEtu
/ZgX4Y+uRNG9q3Rv0zj/aUK5uMfHzqjDMH7M2XGLQpRWYjGQbeKnTSn/KpJjb71eH9DSjofF4R8b
kyMW98FQWpAE2SW959tOG77kCKfTB9l8+b8ZmjjFBmbkQNLZHeQIb3QP8V6h2flrwLVxS09d7/lw
JldK7nVBh7SQZHPC/U1RGkcYcleO1eKUgSChkDf+mWL5Iytx4TLAhhzdJc7XVPU3YrtGyb1mZJJD
yyo5kirF4TBpz2JhQSC1V3195cTOdzPvWjr/aWpDZWYG98kRgCmqjrBQyXr3wW2lN0jAyHZG6ckq
/BXfOl8aEkZwGuDL4cai3/xyNyOcZmU5sBxbijvpNfOt9pvQeeqKlYXonmiPoB6MDz/JUFyasRLa
fqqql2yhQ32eQBc80PeuMzifn3NNheYxvin8u7J77iFlG7JfUb0SOy3MKlQelFj+su7REn75BUM6
uCQlPcnupf7gluW+g+9fLoS946wkp+ZTCrsX4S3o6r+CbpPD63pO1GQoF9pR8OZ4wbas/lw/tPOh
YIA3tsH7GuDu9Klk1BrlQ0NobCVKD2yJbZ7uSuEQmSsDWbMz/v7M02VaXEkhHPG2i6crBDhtsoOj
HePVSuL8WI0DopWItArxy/TurSQ5BuImN1Rvkl1RiT+beiQFXMMDrpkZF+5sPHLYhb0WSI2dVOpB
KcLbKEt/mEr0/ePLM6LNRt4jmF2mHABSwk08ZHVtB4FtwHaUpvEm0PpdWXy8XDHqLYzAQODoKrpc
lwOixlvpFZJwMGPfJNqnxjrqbrUxw9fW/d4H79eHtTR7GgH0GEyAsplSNqDwJEd1Hta2F6ibTDyN
j2Iz23/cyEiaDz8nF8ZM0lj0hMajcbuxo+y14s2WiM/q2itqaVubJHRGFAt68lOXFxQ1qlCG0ZK4
D++MTH2yUu2QNcUu08zb68MZF+Dy4uNBbWj8GYOFWagM4WBG1BR1tjnUGyO+bf09ZFw7pX0NVvXJ
ltbn3NbkKncKq2rJi3a22tIX8blIgRn5r9fHszx14w4YmddoMJlsOMmlIali6lSkPCS3+Vv0M+Qn
sfx03dCSD+XJRE5kLPHMgC+tW1teoZSdzXuJnrx8E61JEyxO15mFyXRpXWaFgVV0dqH87NI7J6CC
sqYRspBQo7EeKhUoJ0FYk62+nK/EqQoz6pPOdoIvqfA5lu+GUIcia0SXBBs3TbaCfFfID0Wd31yf
wGXTf6VmRz4S4KCXpk3X9ILGkFu71LP3xlDu6CV7CbP8eTCVvTLo2z5X7kG8iBudmsagF1//0weY
I8MV7mn28MgApjStzF4xYTGQ/0hNsyviQy7civUXM9jX2bGSHlRlJQxc2qH0V/1jdRKhIXbbl7GO
1V7LNnljC/mu93+4a8yXa2YmOR9EiWst6PXWzs13PfmapYcsvFuVJVhyH3SlArYjc0FlZeLfi3hI
3aBvWcMiyLZiV+7cIboRLHPvi+5XEK5frq/ZuOen7ook4F/XC4Z4+o5SnNzoPfjVbAe4rpzfjvpL
dXcrtTBpUMqL0hVvPx/f2EU8cqIaMN7PRG+HWBtaT2kT2zP6TexLm7D5ipSOZO1Swo2Pjg1yTV5U
9HCSSwDucHkeikYzQq9pU1v0w51U35XDu2ZkXJb13k8OgrjGUbY0tjN7yiTeDPS6y7qoTO1cbjZS
ZG1SzX9RY0vaiFl8dKFg/nACl+haBrPA3cU7aMqDAcO+pSWqmNiB6NNTFeA6g20fWYfr8zj3m5jh
duZO48kP4vxyHoWmj824FRLblM2N1Rq/pQSEd+e0a9WwhTfDaImoUNLZlIzq0pLSyZE3eEHK7o82
VXYr5Ld0O29EvdsrwlHXb8v4daglPiLdyN1z9FEFbYnCz7n96Q2h+nWdDNjXw+x7oUoPsRNUG/JU
B7dIPqnJGlfawswaHIKxuDianRabHEcy3DoOMtuqvYMuFvtQf27WtuX8YoUPgxnlSiL3BI3Z5aRG
bVbmhPSZHbjfK4hcqm6lQXLNwPj7syBbbEqtkU0MyPqXXP1jSS/X99/c814OYJzFs38/KBuv1ao2
s/vY2TTaTefsLBhfs/frZhaOLxzRJBwpY44qGZN5Stu4SYFQpnYsFtB1Fiosb4lnU8H64jTmu+BW
p+sGF1ffJD1Nax8bfuqfKESlUWVKqa01CAdZHQjx3DXuBav4KAck+3rEfFFHGBs5ZpU2ywmjmG79
zHYzKbvr+rg7pbW3xse3tA/OrYzreLZOidc3NBSwD1JRuAtb9TGr13QR5yZ02LRNUPUURKANmWwF
VYmMNidva1twFSmIpgPpWskazFdlrIXShzv2MEDFM/FBve9VYly3km1WsIXo+8AQD4m+hjGZ72ms
6OgRsNlItE3rBDkiZaYj5LKdG+0mNW6Ffp/1trjGhrdoBq8NfBvp7RlfHDIDRm+5g2ynUnIUNXzp
4EZPRDHUks2P16x5x0FcxZNehXBFmSxOY5WQmKWuZCcAg9q0otCC5kIWb4U17OfCGv0/zr5sOVId
2vKLiADE+ArkYDs9padyvSjssgsECITQAHx9L86N7j5OO+w49wMylICGrbXXAOJ+svoYrTBCePKN
hlqHyLyul1t4uujoJmh+T/Xjf12ca7sDVQr6Dx5e4MnD/JNU4PQSuF+dwJNtyOP5PJh+KF2/fA6s
fBeeXGj2n4oJqwApZVFbg4vpl1kz3U6In4jN/f/iSUBlwISGVPiTh4ggiXZqSd1bwa8hSKEG1uk/
QW1fPgiah2h64d4Dlt7Hpa/rEadmCKgt8s/LBj385dr6P2l+Pteq2Jzh8eqvgsG1ovs4SNXWkDK1
YPxCfhvUj854lvIzMsOMLhyy7qcWxxdbDXZK2C6h6/rFbcqWTQpTTPBmqAk3sU2fZv3T5//ixoYG
6NpBAadlJeOeVFbUQJU4cOne+u78Kq2/0TyscPkV+xZ3mSoc9skUbKI+2vjoS0kEIf/nChKhwCto
udqpgQJ7cmUcoOqBk1W63ErnIZwvSXXWmrPvp99X7xGgC2rHlc6Lb/fxqynEnjpg8i7gH8UHYtQV
Tc3T90N8scutooT1dMOmCgHExyE86kWlbNchhlefQ2KRwudzDrP/BY6E14VuOCAkmMJ/soJV+Aqh
GEClb9x+yUQXB5k7T0XECMuFmP77FgQW0j9292hxgOrx8bES1uEoHCL3duxZHpo6a9kdZVXx/ctb
3//HG+DKdfr/o5xcn5OeOSFcPdxb7oSXvNeZ6jRGe3GY2kXuw/eDfd4n/jmFAGVDF4eq7mSfUFKW
kk3VcltruLBIL/cCvvGdHyq5L0fxgZKv5x5SCU6XVRV1CW9BnvKoU4I5s9wstgPTui9/2L8/y+gh
9kdZ9X9HOm0x9C6bBXqcGMnzM87vaPyU8r8hux9BCnE1uqAVyRfxnwtHdIpgXLpugugnnzqjUD+a
0I2cMN8ZdKLznEl5k9Z/vv9Un9ftx0FO1m2oh1FIPoNup93zRdpD+KPh0echAJYDJ1orUg95IicT
nBhmRe8qCWD5IOaLYfnJwumrAaBGXSkgqzD79MTwK0BD1RIOx2puCnjNZdX4Q7X4eetBagN4Hmto
NTozp3f+SIt+cMXEjzM5F8lLxe7RKUa7a//9x/g8o3FFXN2F120HWYvr3/hXad3CBnYag6E7rkh8
whg4Fz2i2//7PQHDoKrGqvmHqrWewP8aRrYmXobE7Y40dSHhbjdt/VNw8xdLZh1jtRNezeg/aVZd
HwnqY+11x8R1Mk/vw4QWpXiv63rDkYRdoTS1ws3Ej8rCzxvd6j8D1gxUw0AYTvmjUGDrklt43EQ8
zb2e/I7LZreE3Vsy+Fla/nfSwEqrA+MD3C1QTE5nRqDqsR9Hyo8miDIi+swZIJX7z5aNHkaB8wDc
bqDPRyH58YtNZevU0O10R80vQoqw3YFno72CGf/u+xn4xdvDmYfJjkAj2JMGJ+CW9YMO0NBcHRWf
fpnOK9CfgqGhA2Ngs5ls/PT9cF+URjjMoWnGTRwkJmhOPz5Y2S8YUKbiWEevZZzzCbYNiueN2Sp3
V6YQ8debvruiSFX6fuQvVvSHgU+WmozicYkJFcfJsZcqskU8kUPP6RlIAPn3Q31BB10fEtY+a+MY
DL+TitaFM8AQxK44EpCAyvoq8S8Dc1mLZ67TTZS8ROk9gcCDRirXP/WsP1fTa7UEewxcb7BHnpo6
oh9WehLZo0cRvCl5kZIDwik2McJKhn1pl58e9YutGGAsqjOgiLiFnF515JBOopysOLbLTQwjQ4H0
ZxcRdGUD9+jwPSr3wQDzrhmR0KBsDjcp2fTp8w/v+4tJjFIHWUtrvUugJf04qZiAn1/gW3lEevy1
B1/VDNevglZs65fkHrneWz2SX8jqRveOZ5y4G+OM23KmN3xWHJVRV3gMtDdJ+pfv/9qn1+ODpoCT
ENcnRA18AjYmRgaEYFbjHQvBn58GeCf81Nv/9MFBaF99ZFNcoXC3PT0Mw86fvUVG5g6hI013h2QB
V+6sA6fcKOuCH9bvF8+zhlvhLcMTJXBPgRpntK1BAT3ctd2z6sZce8H2+zf2+XHW/hpMrFH2A/4+
nVB9KBbHY5W8q9LLacLhER1s8Ebii3nZO+NPJ+OnXQE7HnYiQDbAvyFAPlmpDvyZbdLX8s5WUeZx
BWXNNowfqPMDlvpphq7jwHhpZe6BmH96WxJBClMUquWdq5Ji6svrYeC553EIvDpYWvzkVPGprkB+
ElIxwT6CbnzNO/m4INp0hCPTMtk7oGqZZ9/LGLqqH4ztsKF8ng3Q2aMrCuwRNryfmFqD1Au1NCJ3
zMSPfqW7S3SBuv3EAjhjxNQ/0l4N1zryee7TmOwkslr7MwvQOmsdR0N8Q6PJy+s0GnZTyNvDoNSr
D9tIRGW18BiHF7PcqCqs/yxexR7g3+/wLKAk6LKu9mFyEljyJwqm7mbiAzmDF0cMb7B0qotaOmJj
defsUhlNx2rS09GZ0+hlNVkcMt3CTEx5wgN7qfwrhmqr45pljOE2NgxI0QQeKnNTxqjG0sk7Y7R+
rZ2m2goFiVLTqTvAmTfd0rMN8arhvZk8fZjkXF10MF7PBumz31VXSQ0fG/jqbyqFL9+WwXaR6JTl
QxX+llwhq7aK2S85qKjJnLK/8xL72Nqxh0/G0jxxxO0UmsEfJmxTshUcNjnGo8ueQTiVJdprNoI6
WBWqeUADvDyMs+NuiHZeFwhdZWbU4ldZXCb8rzNPVaZB198gCzS6ErP3ADl88yDB+Nx7Qvp5Euq4
zct2ieBEF4ENsNFZvWqjGpX+sqixx00CQdPOE/qlGcyTlyJrzutn/yJJ8fKzLoWvhlRieq5FH8ss
7sNlyCjnD7PocSbAWpaezYSMOffr4CZmNuizRHa8LbqOJLeB9m2mnIrndOC4YDWeLG9i0s9/IKZ6
B1V+3CKm4ncHw1aR8doPp0yWgscZousfrWgfpzF58pdlrjLg4O6tQkBkBggOvFxnLgt36RL8zpQg
rUXp1MtcO073FiWAE9qSlrkZaXdkKMn2QSrvgRb/Dr3ptuzqyi8sfBvZ6L4rz8qM9tF0nY6LVcWY
6LC/HJ1e76zs/sLTN6bbQXkScnUT3kfMDDqnAt3KAlxDUBhLkyBuHIEU7M76868uUl0R9k40ZbNv
j41kv70hvp1rJcbMqbtf1hN/pmpw4DJTBXnXCAb3u9LmNGBxxkSVbEcRybPU0RH44kx0m1Yg4KFw
AdhfqKViQybI8BCsqdOZy6jZRFHNdn29lGi4KFF4aIj9Fc0kzpqGP7TzVGZu3wQbZI8+6dEhj1Hn
92fzPL4NkRpNFomyO4f9kJNrFf7WJVniwokRcbfnbPHeUhE5YOIhMvnJVQ3YbAOIP9wizRiWt/2m
Zwyi8hJH86yiRwAGrto5aFTr8xkmMcE1dWFLvIxyyYZQ9QW8r5t8MmlUxC37G9VDV8RjjRS4Pglb
yIl0326TySyYQKGf+dY91Ai+6TKYUQ7D2TjzIAPBzsujGkGMXTmAt9X2wSH22mbvlqLM0b5RhTs3
t36FLrkKplfGybCLWl7mlgZhXvUktNtxlGGQj3PyRhZn5AeLRNEGNPnLzmIXwoSQDz7nh7l2btu4
F85uMaLjkPe4BqRIdk+n9tlLamw7g+9OYcFT2GKfI+25PoRGQpOh4bHsZY7Xd5mBw1OQoUwNrgVx
LcmbtLEPnctLe6ZCp9zbUJR3M7rsTiE9LXCWhF3WOCXZJQstzwbFO7apnVjTHSbndSPdnaJI/9Z+
8yt20dqF1g/RDzay+RiLPieVLJE70tD6CmLW4FrCKrewxhiE74X2Yi7hC2yYuydAC1iFCdiayDP7
bpqSP75Kku1UUfcPlbDb2hpJmw18NjD92VReTzWi/IBhRAg6UW5yJZnPWdH0oXxKJJnvVTW8grPs
XnBlbroWX6Xr+PxrCPsKWwsbqxwgqjduFosQUgQtR4cyTNot0rSmF60k3RGDOELXmR6Wrn72aiPO
En8ID34bwfd0wOzAEnZyExqaAU1CSKzjsgK3IZqxqZu3cNqfD05Dne6CRAYuYC1fXkF2qZ2d18Kl
9i5VHGQGq+ZsaE05vwQKQSSNnWyhsddnbRVEhQ8wrNDRABc/4NWLm7dRn2bWBgihTto/ZiA2bx2D
rbVDy+ZMho1Q76laaJoBEw6hbB9riOodDnG3GqxttlO30Ez5UMAyH67kjppuh4UhwZmO+Arzcz+3
SRFxdHyFv/CLckFUga3glAt3VLhmt69pglK7EtW1ihe/GI0kG6R3JQ+uxb4aWgND3UA4zzg2/s4B
Y26u+l4XiQ9nhmwx4ChmnXaF2MFarHMyquiiMpjjhX6+tO3U7Oa545i5VYnDEeeomy+JdK7ceRAi
i1efE6LoVEzusK9jB79B09DruoyV+H8ugS2zbS3Z9Q7xN6xCHhXTSX1JpoZnrW53Aq7chCVTMS6+
2uK01nfoQrg3viy7HN1OrFS6JEu36UKv3YrZ9Tcha2jRBggrLWgMmi4uRnMWtovJCPjqB6C75a6d
FjijKPt3xuvLccaKPAHQchPNSEtbL1RYlsRuSGChx2M+tc9D67EtNO83vTfQTefU6hk7n31um3ku
sCn3531SjccEAnJsDDEE/DS2zZXfzssvViGb79LRnv2teeAj9EVCCdl5sKJSHn2Wkv/xxijcRiwE
1NwwPzeTT3Ph6OYsQoDsLo31W0DU0bXeoy+CoRhTJ7lLRE22ia4imbOpHXIyUA5JpdeDThGeCw0r
OCqqHrFsLssD6KQOcxWBnRZ14xm24bVqSvpNw2R8jxNsuLKk0edhA1Ocxsf60H6PTDeOsnJnm0Dv
qN/YixTBeFlSTYm/aVy1QJ/dDZcR9YJnYuon5SfVo1V1n4VTMly0pQ/hdl2jtTqibBLxgBUzuU18
kyxDKjaOmUhW1qR7G5UbQ+8PS1rE77QcZdaw3hFnOPr5VQ+7QDPIlaCsx9yJTKOuTQBX0R5ZMBkO
jieZ+rcq4OwAfm4K2GxIEU3kBYuRSBmQB5fFR1j6w+USDNEsCuVzmagbUQ/93kk5y/2m2qFYS8IJ
JOVpW1d0J0dtzhq4iReeM0GcOncqRxNlyKRrkArHepDtpLfUYH7ivCYzh2lXh667DvlVuZByQ4NK
bibHM/jFWKTlC9QRPDdp621o4uSuMrZgESmYENDEpcmyw3n7l8zeqxUWIUtlh74XEJEm3QV1Ugw0
fCtJ52ZLQ9F4Q4ccRiJsTaDguOmxCp53Fg8SCYUUubWXDQr56utfZsJW71LW7XYSDfTN/vhEmoHl
rR89L3PIzhsVXlviV0WciL+875KrunT1G4Lj3QP8n/T9klCKLRCel6Fj64cO3q4bTt15X4rIpps5
aN36EnKTIYOzY3nh4uWDsj5HF0ls+7TwpQ5VBkUoKrAGPIlNameg5gnOuLDTPWo4B8KsEYfnLzHj
AMzcgVR3gaumOXfYADVBSbvnmPUvYMa/2DJaLalgFc5N/Vwl9p7O/XQcpApJVmGrObijMgJmNVHr
5nVtYcuQ4GR6m5Il2U1JbV5QQ8gCF70w4wEDsFQrOWyq0hk2IW3nTdr49UXqV/La59a9GVXEtkMk
QnyKqGnyukSARSbYTB8aJcBSov7YxgelY0S2lLAfXIoydvyt47t/aaXMdQtDZxlFfIP9F1uky4Y9
gphom3e9lyAnnJfwRu0UClUZSbydMa12Pfao3Hpt/DtwZH+BuwM0lItTTfbQBXzw7x0ugn5fiSTo
thEK3Lw1tN427QCXSVbdD4q89Q1KvT6scxLqGalJGpeKdPmbpkbtSBliA4rx7xt8/g1vkuapDUhy
WIRfb6YarRs416g7FS0o43tYwDE/VPdO4FwP0sCtLoUlNs5AnXfjwOH42XIQJZHdeQ9QN1E7b65Z
jejzzpTOhT/zroK43ECriwoV6IrSw4C6EeFmpXXXRBMnejb4QM+0TcPyEtLwKIvH0u5dNvXBmTDe
FQBLA0atIX3OA+3u2zokelMlEjfacgaghJ5TcDVELCnqqv3j1yFqWpBGr7yUWfClbXVuSqD4sLHn
+iGgzXgGWNdOBZo+mLhdBPVKIkt7HgQMFp+ibaqnKSqTzIlbvAeg/9sWv0fj1CP9Br3+lyhcGhct
NNTBwZTcCDUKxDhVQ+6PC8ubsr53vRkGIbK746566NG3OA9SsRRhiRN0TqFephXn173Lu3xaqHzq
ou5mEWtGjqvjHNJjrGrYip55OESQDwm3ndJXPhYzSQp0bbpzEHFdeYSloZ8lAR26y9JWA78C6eeo
Ivc3xI6jPtBSBcktdV2Q7RZXtxkd2j881PcuaR98bKuYr4F5qtxQPCSwIxWZ48/Lkwj0dIVd95Dw
MirAHAdPVKTJb8OWpyB57aoOB6Nw3H0Zhc7vuqvdDEkCaZOxePCrLYstP1Lw3p6iEv8+6Pv41Sw6
yXRAbiGeCTfzLB77WrO8q7EuYJb0PhrkKfKmfwrsBDAAIUhZtWavxIhehFi+7fKRoEuvp9S9RzH8
UCUBe4L0J34hYVWdL8i1wqk6xm3WTrS/or0/6bxvcZFt0TvetKadDxrcQ3cLM1F67JMu7QpIsjqx
XwJ9HBGPZg+sWfnUbYS7XZWCr6EtfffM/N4ofWEGuGqMEX+Z4+XOq0Ck3/QxWVw4wiSvhHbQ73sa
oZ7CxKjHhkXjIIwS9G+SuBtQb4D5CDhb9fjgkC35Z6nqY/T7g+Es7N1XXAZeg1TXed9hgwy5+wrj
BDAgsRVlC8PLgPU+By4+VXhnA1WPC3o4+ZzAiSnWrfk7BAvCIREUmM8yXmBkKavyoDqjz5EFpknW
WHGgS+nkzBKnPpN0sG3WlNHTJNBf9Nh8M7VRXOCGjxufhdVKBPmjdOmTI5iTxWEb7BaG2Ot5IXDC
tUm17Wuq8dfYcBvZzuAqL9b+KK3lb5C7kBqxoOjGNZXmCC9KD5yVsNG1INo0Swsrfbu0Lw0UwL9A
9OnMHhxMeV3HKziAo8fkNg7uFlonDwNEvfvYSlbnfuU2B1BfwwfRwLY3MxFSEocRytQMtSN5FhEJ
zhYf4VYF7Z142HY9j3ZGD9tQdO4T7sW24GiwXRnwvDcj78d0h1L7pe0RVbo3ZUMzXKigHS/XncLV
aZYqF1ZMSbrsxJT8wqunMKlocXdLULTOi3vft4HdNwwgQGz2ledtU6bSc1fGNq9beFxeKdXI4JD2
MBPWIfPP2ZjIHNC7LAKrHuMqJPvI8Z/TClerqU8fKoMHg7luFlXhgdbunaUwhl+a8k88imfUaPFm
qUh6ZiUuhSk6F1Pc2DtRVkptpHTbXLpWtrnjul0BcylWyARXHDXT11gbmodOy3MStHve+nt/iPa9
M3MJQ0dsg3G0bIZx2qdRuyfyV0L2KoLj8hy++1Mpt+MgvAtSwaIn0yF9DwGAvFSxwoW8c0uNAEHI
H+a2u8b989EfS9jIGZj2UDHWW5vGY9bosT0ENrhj8+A+zw4TF5zHMdwDqXhJO0XOvdaMG1kt0RUN
Anvb0DWPSAdh4cb1PVfLn7rsw13Dkg68DN9vDyaOkod60f0LEhSSe5PCEmxQ8HMZJVTXyAs0SM1Z
nLxRXno2tA4vatAw+4ziXPnDbBc+4zy2/X6p6z9rsthFi9bYJSujoZjgaZi52GMulkT418rjASAb
7riZCSjEFYnzK/XtTYAQgp3sArvpa8UO1of+g4I4kjHd/U2q1Xy4x76Q1Ajfhau0QOlcJMx9pbQD
8Z6aqaALi8/KEF4F5xPMAB6DBbBXTWzi5dB5QFE54V5rYPOV5GHpqetA1gsIfqFALYBoKGCpwL20
Z8SejLV4YF25+ojETyb1TWHaxDtaS8Q704PhGcXuuWSoUn4JHAk7RXDT3U64D8J1yV/zHyMh/oyk
8TM7DkfpKR8SEvwNpOtWVuEu1d13TTSd46QF3j+n7XQwLYu3kxGvs2MDnge6noG3Sfo0gLsHHr7k
m1I66RWPdblFoul7Az+SvAYnKs4k5RMgw/Q3EAHkRys+Pi3osl7jb4kZt6MIMjtnwR0Md4dkE/kD
c4G30nhr6WxzV9fQ+/nJ4zxK9p4CAr0BOfVJ40jaG90GOU2sZ3I5OYjUo9GTBwyvxa6cR5DXgV9e
NX+09BHzmdYjrL8CU7MC5qAzXHnH5j12yzBj1GI3TEvyWynTXzhLMrxRvX5/N7jBnx+LSdJZ5QMQ
s8JPtdlQ2IrdU8RoZp5Jj76paG6CPs580mNVdtxmbcCCfMLus61lPwHnFH6/5fGgjt44Llt/UZcm
suQGveVaZ9Zn64XDaQJMLDJN2HBxNybC1ns2OmgE1zaEv6MAWHW+kGjaBS6fb8D3SS4DC8X3zEOY
qmPbOCq52q3XbpdkbeoYIA4LWvElgbzFQ8csygePND/0bz53VCBdQNwgwn3Qi/+k+xt6VHBV1cdY
8+FlMxUh3wUAviXqyu8bRZ97HCDxggSUEORC+CAffOxxqMgjhosU22WwsMMcdnfAWsJr3IKDH0b6
4pEIZH+rUhLKk09NorIC9O43iXvnee8T8jvshAMOWDpup/99JHTX1t7x2hv/pDK0wD3wxBGMmGcf
jiaDleYCnRMf9lsMF6sqoT+o88hKA/tAE/NBHV1D8yAFBR/ylCkoSYydse/InZfiXlA6YZtz1ibo
2srxcuFLOYH/JODWAVCpRAfTQzIrcO5MLd5wsXhJcwaskx09NDGyEkf2DnVtfIUFMh8In11nN0ew
XfIAB1+R6ffcH5hR0b7xQrVt3RJx6BKsF+YKhMnSsB6v3SUuN1PoOjDGarxjXWN+fz9vvviaECOC
DAPHE/SsT6VRKYRRbrRIcpcASkrb+9lHp2nZ4ebw/TifWQB4tasXFLBFNGjxXT9O0KkhUahZQO4M
EmuIvdEgraGQnkfUxADay+mg9c7nZzh6cLX9ge7wuTUHmjO6//DQAH0SHcePg8eza9uICnY/9Paq
8/g58X5oaX4eAWm2MGlY4+1Bq4/WmfUvUhGys+g01l1378bNVgrnnLb6h091SioCgxb4APhq4Eet
k/O03Wy8AGkiEMjfqxjmhz6unf65ox9jaHC1PlvSuQAIiDOq2n//7f5hSfxrWayNU6xBfDyQwLDq
T2kqCIcmXkkncj9PQBsATDVBVuJK/JAuM9mxDnW+pP0jU6F9p9zX77aP0otOWPqXpxGHb4ULk6UA
u7wPpNchsEzOQgOYkjj49GoYaYXKqUqOFZw981T71XUyjpZnLFVokZ0bkse2sEPJwZh6cBLYVndi
3KRMpjvci8XO0wSNAwDSZyPgC0hamgkNTJ427QEtiOpo0/Ae5Ae3+P7FkJPVs74YH4mV4DfD7QwC
tRO+ELGMEQGDpXvo3sCfpk1zVcaeePBUX9644dCcO+ECsVBP6/8BYwF4h5eokHG0GhsjaJ5oQJV+
Ex352KsdNhT/b2TtJZ1bvnd9m2BrdepiqB1xli6jt6uRYbNfFG/RPoN5xpKMYmsUUB6DFigwv2rK
Z4Yufo7bx5iJRrtvw4B3oekaGDVP5AJQyU8U75PDZ30NwITB0USYE3IaTvlZQtEk5Qkl92jgZgEu
KtN0jkbS9y/7n5yXk1kIe/mVBQYHAjjinCxivsRqatIyuI/nuOjbHR1/pTuDzTf4DfgOnSPSF837
2iCDJc/8Fnm3UfzbIIbFMT8xYlfC2ae/AjkTSGKQtmHJf1ztfjpSMFL74N7X/aUc2o0NqhvEZQMU
gmarWq5gspSHiAklvbfx+5+8KL+YdiuZ9P8Nf7LZAIvQumYY3owAYJsMLX9HXJTBT7bHp/w0uAjA
egscIggV4akJatPH51xGnSIv2QuucBRfI7sbLU+sdSuaLWmHemPr5npI2K/J2Xhjc+MGP5khn5rU
rjYG/0PEWy3bArQqPv6BxsIeGABree1rlIW9Tr3cd1xgjL2454PbXoLo2Z9VdROsp7F/hrmjgO2i
jd/AlSB09zppy7w06d9F1WFRw2cOEOME3pk0do/e2E9BQqfqzn/+MbKRQTVZGaDon338x640zQSq
fHU9KifcsMkbjkxOc2Egyt8aHP9Xs/A6mGZ0cVZXUVJQYrcCYLkrzBvrdPPDHnU6V1Y3FTjY4t0R
jyDj9WTVkNptZctbdmtLvzsTtlGXscfCvNXoZCAe7Se158lBiAWB8aAtxIiooYLkZG7WvpiXXvc1
yOJvKZC+9CcbodPN5nSAkxcskRo2dgwDSIrWZfzgmaM0mx/2mtMFvg5CwHleq8E1EOTkrfWjV0lw
OspbZueLhvVXgUN2sQN4HgYo1xPxt15IC8roTeyhg9glD9//ga8eEhojyElw7GKPOXlIpRIGzMAt
b9tKFyUjuzG+FvOv7wf5amr8e5D1U/6rZonB4SEe98pbf0bsLatBzwF+6dzC7/v7gb58GsiZIGiC
fy7MED8OpEObAu1Oq1vA1a8V69+iCFyG1PxwQpyQ5f6Zeljvq2UgNI2fiPBeN9medaS6rRnjma7M
ftTAw5h3J1qL2xf5O3g/7VBfjYmwXRTOMEJZS9yPj4bP00NtW1e3afSahvua3XN2jkDLbICbrkV8
1fdv8ovVlYDGClkExJtQOZ98sjKdEAhWGsyLttuhqfQSy+a/VbLrW8QQIAFGAWKnkMv98YmMSw2H
OrS8jeZ5B+zsQoIr8v1TIMDt89xbx8GtGPJTjHSq1zbCnwl6rcuNsyi2HRFAjvY7j0tczT0JrKyR
QC94wdHZvVqabiiQKmOQ38iTvEFRBkqrNvkkxilTEUVOmUGTGzG6QbZ06OwCDkIOawtN+N6gnZ21
pNN3pSbAP3Qr94z7MN21Y3AVzBYecZMmhQJ16rKfErNvvfKRiNE+8YBMb03I031YMuexmYM3FK3V
ZuCE3EZVwzfjNARFbEbA9SHCHpGi8YqeGDAO4i6CF7rXHYIkJk4RnSb4Furq/mxgU7QvA2kypaOl
APmaX6RsnjeDG/YP8QimUDDUwUZX0rkWnLkF8UF9sWYm+74S4lIvfbpbcGZvx1bH59QAsgRbRqAr
DmYOuJUuuJuA4QEZ4U5nFLpxPnU85D5FyTGRXN9aaL+v0wAwexCUf/vEBfYZyva6nUKF6I8qyqkL
4+my6XHJQH/lkhPQoKABSosJHKBiALK50VK91AQNtiDkHlDW2SvgoYio+Aq27HEZuVfc79zjyAN4
vZEzAfx37ib0gCjfMETMZ1UnyzMYO80AW5tLlCHeFkpe7LB18haGfClYDYk6fIhAWItSAepaOmy0
rZ1NqsfmF5qC/WEKOxf7Iy7pWRBNsXdQjB1hEUDAPJkonKrSV9I3dk/bwGmvEBHj8cwJdAV2SvWc
zhKEAdC1f3kLSyyYH0GpcymXZ7jLh2MOczd+7SQODH3h6fMKLdIYFDbx098sKd1nX6lx41jp1Lkz
x/GDP/vdK0VW0D2aW/0B+mpI3f30XbqdeloIGBd4K3eYE/OGcvUOuzHnDlSj5RA5bvvaIxrZP1Ng
/q0dMhkVQciSDNPQ7/c47f5WZomOdgQIycoUMH4yl2AIRSYHsS7a4bCojp1bJyJL0U94TGFd/8oE
M7nrVNjdpW9f6JjyW9w6nILaoSoBQVbgA01tfEkGexfDHu9CMrN01+h9lTs0txa8nBEkO4yX9VG5
FAvC5s6ZUMHGUzXwyXWSzCF4mUhwuEFH1uznhv1pyFz/7spEX1cEmZod3shD/X84O6/duJmsXV8R
AeZwys6t0JRkWbZPCEfmTBbD1e+H3sA/ErvRDX/AYE4049VVrLBqrTeQX5oHn0bplmKs+TL6fAAX
cEPwZAHheJSUPPiUVuU31Sqzt6ZUvya+aeCiC3he6JNJwwWMOi2cL5M0GFu+1HBigp03bWzVVW4n
ypoWUbumylJsE06JdZHIXynwGQbwukZ1i6hDY9oo+a+ah2WQts5nneYo5JwsX8uB1mysQW7wDtHr
cuVYWfCgV23HQG1EOtB0HsYfVvxDqOGKfrwrtN9Baky0SxJUV3qsASq15H9o0GA0GyveKVncrOze
EevJ9Iu10TrxtgUrsMopS68yOVK2mqirg1Y4+joJQuu10WP5KCLQl2kwBnSWNX01svDcfkKbHFqB
vCpBEKOuxLPS50BjxOAaOAkbmh4RXBg90aq3RujSDwq8wp106rmZVYqVGqXSnRlG/W5K7WyVUa8H
RCnkVWTEgJGbLsdtKtKbFysFkqr6kb3LUpzi6s4a/gitlu9qBNt+dEWUHoBKGLSFCqAVagJEfKyD
cc/BI6+gRvfrVBbKZyAtTbEai7a5B06Z/DAkwOZuVAfOSovraUYhi6MWV8au7CULBUhFvKld0rWr
wS4VlPXp0Qdjb+9VFO1W6RCqbzymsMJK6uSTmrXRro547wlThHeCOsnT4Hclx7hE78bB1SamDfnY
JbGxBVjdPNNaQOk+bbp119rtvCDHbQgM405IrXmUFNvZt5gnbgB0JF/ou2f7eBwVStSACdtUBmwf
FcXRbCh7+0lLzThU7PSuzXT9HvhZvJZklOoUerax7zwFkuKv1bj5lfpwKOixNK6epm+kk5j9BRIF
RIguawH2YitLAIwkJ58ekx7DIckG/5NUFRcDLfSHpqJFDtZcuGqKoGTRAnOudT/fgNuEaBU2RnzE
QGjCS5S+rYjbbhu1SfcwqXT15MKuN1ppZZsqbceVPkrFOjRGfR8EsrL188DZDJqTrapA6b5x+6ab
MYyjzTRQWLCkkvp8JMWbMmFNi0I3DzW8jtVg6lRhpDShL604D2alJPB5mnDTOPqf1DGnl9oO6ucy
LrNdoxHW6mpji31FDvMsGT7nbWqtqx7YFNQN+RF4CLDALpYPieO3u1Jqyk1odcPRaaN+k2bC3NZ0
dOguy8ahTuRhJdWJedCp7bx0iFdgXKgAlJCDam2VrJ0msdSNFQpzPWXUQqQRP40V/YyYS6sJ1kEL
2hn0kH6fjra0p4Qt7Q3fooUc0ux1CrisWc+hMUpJfQQVrWzA2CbP2I8EO43e33NdpOUhq6futcLB
ca2Mtv5UAxjYcJFhCyeJ9nvSzYhre6zohFPEjI22BzfmdH+6PPxZl2ruxTRmXNUJ8o2RNiDNYHEf
UtXX1qC7q7ty7pNro4PRHIuZrR2BrR/06CeyS/EaGw2xV5EyBXQD9J++368CvqpLOTBGZ5nlNiSF
csfW9RFyUNTtDLbeWTQU3bG1pz2VHzabbwfrmG7jCqD65GpTqh/aXBIYJ1EAOPIgHHs3jIHTaI35
ksQBUip0kOnby6xdcwrXqV8Um7KTzWMZaGJbZYbl2kLNHmi/BCuzKUFBF0ZG/Y8sK7SohGgD2Fo/
yL8muTy5vj7heKnO6HBEg7a9rWOqI6e2O+ZmA00K0vRYGs6mHECl5JX5057Ez9oarK9CwE7zsSda
xZ0q72pRxC6oIQwcotLft3Wp3+HyHQBCD6MdaL7iczJJ/ko1unaXpLm2yhqwT1WA9bOchRZ4yqLe
5dTa7gUJJBMvCnfoAEjUhXA2VHlmnzLHcBVLBTEGVmQX+QVly8IEgzjOl07coq8Yz3wCalP686CD
WtYTSa5XikPfVRcRkHtsHUAztey7pon2eRN23kRzfF80XfOYTZStpLo1HytBZhC0UcNZlYUPdV7g
SiZUaRsrUr8reooII4VAy81AnK0R9Ci3cdL67brrrO5lVIPfqVGsUs04VTNGDdfk/s1EqmZcFZNU
f9OssfGUqkt+6WWbfHEmM9gYMR2xXg5/JkoClEvq+bX+pIGvcLRVI0hp0cpS94UhnC0YY3mDC0uI
/Nwsgj3Zw6btomHlZ3W9EaVOd1MyW3eqen0PEKTdpBIW3qmOnpYiiq9jgUZYODjZydaneK3lIdVc
HbGWwCxtd5BVbRPohbQZIEMg8NUrsnHUMSkS27qHwJeLwXf1MHgLJj10g7atAQOUobHRM7gRoR6L
e4NKZ3qMnXiG3hq6BG6z7daxXmtHo3aaRyewfvV10rtlwXrXAYduYcKQl/aBvfednpsHK6FVhFnm
ZoxFe7BktXvpCyXcWmgaftVUkG50ANpPViulx6YpJs+Ugsh0k2Zqirs6mBCUbXK/WsV0Msm4KZKd
moEzIVTRu+5MGslDQ+EsHROA+6mReA2Vd4jbOdA4v0y3IYqb9/kg7Fegmn65ivuyOw5DkMRu68s9
zBKMQ3+nIu88XbKylzSwkru2EhCZYxGQq9nJgDy+WeIe2Vs78gUJJd2Rk8FAz7magE5NqtLv06IK
94XTN2s9sb61LIMHvyzbh7j3s89DZcb3IgQnkGS+sZpGEb2GcTduB82Eg4PQoqtVlfzJVsvIUwMJ
uJcRhc9mWHW7TIzSBlxX9UmkFVbuE2Afp0zmvAdQVyAM5xi24JWLoHyTmrrZ5LGZ3UeVmb90pf+m
SChdl4ZWnYy0Hl4sswoOch2zSGjKo2QZ/+H/FK/DXkNDVWVXYg9V7EUi8j0PrsqrysrZS7ViU6XU
e38TJoHwMLiUXKm34o2mtimwRx4ZWRj0r5pvqFuzNuSTw5b+1MpmsQlDP1vncR+uIzkTbjFU4g4B
m3w7mmJ8jvSsfdYTtJy1SQca3nfNtk78lR3bB0C+nxNfl9ZdTJkyUHvQklkuHtWB11LDQbiS9bzZ
gtvQt3N/caU1cr8LDaGsgbj89pMa2I4pqmNRR8pjoYIISMHODqYMvG/qBQVlu72HYdV+T3Ma9kA3
tAdwdbSzLajKSV+ZXNZDcgxhrQAmCMt1Msm7cNazdXJwbZM6HXvdtDetH1dH4IjBVjN8XDAmVL8c
Tagr2oQglNs6u9Ns38F2F2NuG6zTvVLGybqMHYcSZsTFXhfNJ13Jf8VRa59kDTAvLzQSlx56TiRp
6WEMIvu7WisZ1TO/W6tt3Z7MLNfvlNxpj1Yn/zatgqO5q5VjPGiD20CQcKm1p9vJ8MU2pPqwAhSj
u0ZdjBuzAymHFr65kYZB2QHpBn6X2vEfXe3UVa8FIDPNJD5GRZdtE2CVaAcYJCY9EAwOb2kDNDHa
RUYDFkBuSUOR1jrajl2DZzcgjUERc8OktNeoKAKXccL0QJ/SuBtm9gCOqVjAR0H5ta3icYP8ug/K
SmSrSU6no6OOyXdq/ubWrpXhHhGJP2OcpK+6JjGXRvK5dxCxLjr/Z4dexkutxaXXpj5ttEFVvUK1
hJvPZ7FA+GZHKj57rSuYWJVqD5az0HA9n4JDFwG+Vs1KOnYB6mMutRP5UXY0H+4R5KsUv+ZQ6ZWD
jxPEJnBG6aRjfQnbRy/ucr8sHoQe909ZBD8E4NILHSR6iKWcOS++o4M3kaVXyUGpkq1agN2LndDT
1YonQCCnd4XmFKtY9/84edLdobA5HFVR5Qd9YH1EwHJ5HtY06Sa7T59yFTB4wexIxO9k62D6QY9V
b5y5VY7cZx7JNuiaOlj5kVHeaZUi70Qu26uqtMU2C/1kVWnGZ+j59h7AXf4nEdDSphEUmNAwmU8M
9HmHsa5OgFggKqnOZLhFqUzPJr2Kg9kp8YqkV94BrfpTp4mzFyq44CHANWGIGu2uUidrm0nKfVj2
2coOStmrkOxhDrHsaR3JWUda8j3LkmiX8v4CpZJ21BWgX8EnmQl6YJspPNfGkQrq8FoMJt55k8yj
coizL4kk1W/+EJlHyGVAjWO5dkdzaE4SqRQ+W36wtquKCpfIlH3R+9OjkKzBDQujeK4i+hg8Xv07
iE/qJisH8tRaTraRbvo/cdMISS6scCsHNZDRNG2BoGbOJm/INYOu+m0DcoJLOqng+ksQ18COXGtA
C34qy/KJvHlyJboTbiWzrALH6KGnDcqD3Q3pfZjV0efrZb7zYqWDmjvOLaDQbPAvi2KlX/etVAtT
9qRa/abyCKfYcEOZ5EKIvyV6FDbwESfKx2JlQY6SlE1peL6cnVB+jV0oLH+uD+NCqdKRtZlXjnoU
zm/z39+VyTu90GNTLgyv45BoVOvFSKlEOuk3C9dy93qs83KyQ4sGkjIy++AVluXkkYJLNZVonrfp
sE8ycZz87gnS8ScAhT/lsaMsc6t5ewYrwA8J7IJOQRl9F7AZizk0SsdJc1AgXi4sZVOpvkFNtT4a
PmWlIoQgAy5uzD8NmrTpc9Cs10d83jCDbA65HdjEjFxylvo48cQKb+EIexNl3YAMIvfyunet8jiV
AFeBxElt9kX29R3Kezusv1f68Pv6bzhbRfwEhR6nPXtMzvztj1+4lga/lsZG9xAnWGMyTtpyY51e
GiVy1Rj64QUAjGMpuGiIgCqxX05emHbrjPdaHO54MrhSdMzh+iT2YzS+9PLXwNjU/t6vbhT1zzu5
1PQhv9NMxdfVUJcbRcA/rmEITZ5igJhX1+Gc2A13E+9NMBSnul7TIg0O/zyvGo0Ybm2Fpo+61Hn2
854LSpcHL1V/KVoEl+jGh1uiitiNMhFmmzn6m+zvufP0bm+qAWDMoOoHvhxGVG0PXGtF07FvT9Lk
wYb/asTmxhgo8za3vEnnf/o9BuBv6FnTxJ71fehufQyNzm0hY0w7eFrnfBZj/iUZzRdqZet/n0OV
t7dtIhNDh2nRO8tGJUzQlRq9TlXFhg1Z7NMkvYVTnP+V5WBYFzooKQIBxfo4mMjB61TE0ujZGkD7
trjT5d8yJV5DpkY0Pl8f0vmJw1dTsbefm6sWXluLaKh+sFQlY/Rk58VOgfOb6a6rvpZKT6EaP9eR
VkqzlZsbvh8XB0ljy8JjblYDXBx0oqf7DYxl9MKu4aIQ5qcBOFhiUpswuh3Wkzc23YVjZVY5QQGc
RrJmLOU0ErkyeL45o2dRG0zC7H7Smv8SAlFdnHKQPgWI8/G7lTxCeD5ro9c35R+59o84ue+uf62z
62/+WO9CLBagDOktSNGq8JL2u5IrbpafhjxFt3F7Pc6l2SKpQ9hQQ4KE7uDHoYQcJDEEg9H7W5sK
9MwdqB/euF9nvMhineMAOgvKcSaRmSw2LbRc2PAZuPW6gWLojgjSbKoB3lkeOw1u9Nj6wq0q0jsn
7jQvDZP+xmzOozj7ARwas5EjYuZLLZJMQkQBugqnBo9yy4xdG6UHFWyzpjQrkdxC8FwMRxQFUSs0
6Zeoy7ihzjbTPjyEcTZa8WXoGjelrtx0b3pxw1/04tyi4YhSLbJnZxe5VWumpQDo9oZB/qwawRba
X40ygd2TlI0xZOscymf6U5lu6QxfjOyoOnc3fXHI1x+XTq9rZe0rCqBSwFB9Z6GvgdBBfvC1e0U8
wa1coUK8ub5czzI1MC6geyyWK2ovJE8fY4YCJ1CBRAnPpALRhTF7NLMSjYRqXdit6Y4kL5tMVW9h
oi+FNbDPwkcKnCnL6GNYvWk6pLOdwTMwAoPcg0snTH6Vh5aC9t+uKG981HnqlusVDAqHJvk1aseL
DQONFpYqyt1eziPMdkLEC6gxtreywAubXwdFOaskAm8A1f1xWKxQGlpqM3iTbq2HyTgpSX24/sEu
h+BkAShvkgAtzxfEjq2kFoOXlEX3NNoUHc1mCF6uR7n0fSyeOha4f4ObbRElc/zaMKRi8FgxdM32
BvSPKj2WXbfqjP0gvl4Pd+FwRvPxf+Hmn/Mu/4G2JUYc4wdPCen6D79t9RO6Ptvplk7mPP/LZWCp
yHfNMOBzJ6tOLp0wMPLBoxbybPjlHUhgtG30z1ajuJjWrxxhPWYAU1bXx3cpVQAvDiCfExu/leV6
L2AtAgyORy8qQhelUyoHEJWNhtLOr8p5LXibBNoPXbuxWC4te8TENcrbPPvO0mVJcoy2iZTBM6dX
+KcUof6U0q8bY5v3zmJSDcCjSEWxWJCNmyf93ccz5YiWF5qXXiCfDA5ItYlQET91vgk5GeIZ0qf5
XpMfQvWP1B/AUFyPf2FDoMo9n5doxTHG+e/vwut9UadaJKtelSPsQZUwiG4hxy9MI+atKluBPccz
b3FIRkKn1B4pk+fUvGqqsVNeKxAN6OYrxo2D6tILB2z8nG+pwBzVv39/N5yxaPJJKeTJa2krKtFX
LHgmKdqGxWc9/IXgAnV9lKbB3+g33nYXtvyHwAvAVGwkWjAY3eTVcfAimdYmxEuh91q1WU/Rvktv
pHyXtgTxcM4BkYt+2hKbiNC0RtrSTF6pBj/MRP5RquWGajv10RAn9zjfIfjwE3MphKhpy//zosFn
g6NARtmY6tcC8S7yJBpDlRyaBN8tqk1r//kPAUjRqAnwIKEg8HFVBk0Em7jvRi8LpM/dgPALml3G
v6eBYCr/L8hStrQVciw7fcVLwCcA77jnPIHNIDm/hpCiqSx/RSsAjoV9i25zaUPMRQYdP1cguct7
rjDHNmnDv8m0LNapHX5L1eZRqW/Zkd+IYyw+kx2GjT6hwuMZ5GKD2j4GdEdcI/xHP7P5/Y1HBXkX
ED5UCv9i9t9tOieoraBChNoLaGvPdG0j3l1fDxduOO4cajM6OeXMrvm4HiRaXUUTmzw/uADyHnZS
Z0KqPfZq/R+W9lzloxikoxS+vGosISHv3wwT6ix0WuW2dGPbeP330fCYAlk5u/qepQd26vtRoASy
hzjIxonrfexDlXWUjR3/+3NqhuxzwfDacbi5P84bWCBSV2lEh7S2xU5J1QyhA0u+wYS49HWYLMWQ
KZ6do8vNjE6MPxmTN4LOVINqlVrWpiv2ZnvjeL+0oP/SS2xSkHMTAbXJDaxH/cGjfYAu2PecbmKe
7a9/nRtBlrsGuFOj0YUkSBGsyuoN4qpr30p1Lwbhyp1rVghFLjPExJmQBUFrhyd7vcqkP8Ryq/bl
+kgu3O0WE0Wtb35QnxWnVJ5iMcXAwbPBJB2bqVR3ftDdOKovPC4/BFksMVzV0PDEZc+LQSoW8imn
wVFqX/kyTvFfQtFImAlAPKyWiUSvi8yZLFCGMQw0V5Xru7/W38X0UMbmaw3k6j/MH6YRvHkoB+Pe
+nH3lGmt10mlU6Ey8FJTDn2p3ThtlnKhf49OcONQp2QYNtylH0PgUFKCpGRIWAo1XAUPvYmKWtq8
4fLQ3qWQDjaiM+uvyBmOAAZVzc2Qmdt1iAgWoVjHVnaLYHgpkYHch4M7qRpnrfbxF4kiVRKpowJT
ZvWPTIkejLILV5LVRqsWgJXrZLLYVXn249/n+n3YxTIag7In0QhHrzb6FbiEze2C46XtYMwVYj4m
tcW/KdW7a8pyInw3AdwyMr/nCUurOh9RExlEY97Jo9LcSSJyHkG/AbeMaI4NuZRt4iypDpVTlQjP
FNVK6vT46/WhXzoLoCRRP4bXCT1nMeMIowl07lkDChiRBJVSX3otmv7GUrt0SMMXxfUN1rZMB+Lj
d61sMF7C4VhLB2WdT+2Rt3XTgjKybqRVtwItvmRg53krYgL5I00/uUCqsjoN2QC7xNHfrk/dpcUK
IY2kg2SfRvciw+mjYOKIo/KZS9KD2o8IaUs7PSqeQCVObtojuilH367HvNRu4I6c7Zwxk4QfsQgq
O2Os1iMpQjLk6wIMb0Mn1xkQ7Uo+W+mdVpD1s0/io0jlQ9mq/+FU4lDHzpy7gxr24kNGyVBFZqfS
2ahV5IgQqbNHcBHXB3lpYrliQftpdFRVe3H02XFkFbhpAW1CsnOnSdJ0r1WBv/K1lmdGklqbWO+T
lyYLb9FCLkbmYiSVgO5nL8t4WgponDnnIdXsZ12KmprGpH6KUNV2TE+xbuQuFzYfPCEuYNoBOq+Z
xcfUW7rydOJkD0zdaqp/AbJrw8/XJ3OerMUTn6YiCZ/OyYPI/fwb3h08rSzSxteF6ulpYq07rJx8
tJ+kvrvTBmNfG22ymlUpQGMnX65HvrAXYQnB37QcHCjOem9a4iuxNYSyl2IiRsbkHJHt8FehM72a
WvbvSTolXw3sG+WSeUo/DlPvHViZ9JC9rjGf4aa+zDBjV8ri02jf6h5dWCUfYs1/fzelUhOnpjok
pNDiW5p+U2oMYtZq9EoXLoNzdX0Wz1Oc2eR4lvI3qH2eySMoqp/GYR1bJyMC+REcA+dLBDgfJc31
EHvXY13oEVOjpwUyU7B42S9n0SlHEyQ8eoQAnsIaTs106gIkuDCsNQ4lopxm+0uZ8eTSnQLIVhk+
Xf8B5xviY/zFzDowmsETohoiOa8VeO86OnaZcmNGLwbRaYpRRKB+vmybCqfPqylhkEr0XHVAVTM3
sZ6uD8Sct+7HbTe320Cr0Q9AdGWJKSgmqokx5+iJp2u1rUWGwO8QaMZL2EXxG7MMFLjInnNDaK8F
mpSnJiuj0JVSxUeitRRHMcXOUxkPyr6PKZ4Bzoyjt07q7B3CyN2dHoWBh4VUdmBzZTsjqJNdqdFi
kUdKaoDn1RYr3K5BkSEfh+NAKX8fkHghnlX2h1G06fcYVOJ9BfBrG8e28pZMg/TWgqO5b9sB8bWu
RsLMN9MQKb0J5c4YrD28BWvdJ52S79hryCkXU/kYA/wEp6Frr0PsvLRF+yfqJdWVQjkFPzhF7bQl
UQ8P9TgGqOXa01092t0B6diIQr6ozD8DfYzfqYqG8vWvcGnv8PKw6crj+HB2AhUFv2NAjOgkyz0C
Pvup+l1mGM36xwBE4/VYc2Zx9sHfxVos3aFq9TSoiTUKZALpXZvqjWvx/DzVTLjwQHTnese5a6+t
S2UYOOZJQeD7CbVGaC5GJX2aUq1/NAQouesjUtWzIelQqGfEBj0tWkyLe9jvukBMaZ1TGq6qp74c
D4oNjHiD7OkEy89GhUzJv9pymWz6KWkerRauIQokISLFoBDkCFntxm6cl4Jla29sM622Y41ZAP03
a6UhOvHdoIvxNFMDVgWy7f98mugmzxqagTMb1zzrt3Al6EAS45MlV6uJyn2DUiwc/OvTdP7h5yjk
ZFw9Fw7ovA4LNcau4CSJO8UJV/10axmfH1hEcCy8jShvnUOywiAYB+ynk5OG8JthAVoHe9oPf/59
HHMDH/Akqd3ZbPGsRaRmmLKTmqcPFpBekAnXI5zfm7B5He4X6v14ky/XU6TLYeRoiAopahM/CNkO
P8mSCI+JYdb3ui/6gybJljuEyCJej3z+jebIYBRME0sa/FI+3thoyjeJHNfNCSGSldkehBP8hwiU
oBgWeSOhFomxFig6NoJFcxrrRwkNXO3mEM5vFEM1SYplbNYxf10mcgqaNElgBwjhEWsT5L2x8mto
Zis5zSxnH0xd9Km36I2aTq4jXQ1JeeW0olLB7Y8RcnKDIX0vfKdetbJfr6hOfx4i+GVIqQPez0Oz
20pUbJ4SodprVE/tbeWkEhj3MV3zUENSRVNfgr41Hm3fkPYxmriBC999eh1QyMKtpVCDfQO4oFx3
PcIyMrYGd71a9a8ZWqhubyIB6+aNhAZ5U8vjOq9L61Zj4sIKo6EExZ+TkvLBEowVZy385LxWTkBW
s6Mc68D3OiGeILwpG2Gm2uh2TYabnzEU8h7opnmM0e/cNkWgktSMBvrVTrutY0XjKT7WGxiFwafA
tKItqoYw3a4vy/MTnRwBQDsPDRk/ouWzOI/HKhCofZ4MTYzrVqu0R1WPxh07I7/HI6XSbgS8sA9o
ZQIHIiHRwbgsHgMJWUAQTPSfylB7Usb2eZLyG7fUhS4Y75n58abwRLzA3p/M1q8Qgz6FJfTUVNaH
n+itGrs+xvByTi7vDNTT9uBcoNjqeHEYeNasqUdWt36JenZ/UdTQoQexEGBcL8+bKu3HulQscQrR
6t/Wml+9ammLErJTlMmzloTqp6k0f46jX2xFBqg/LPFNhQ2SSW7h+LccWi/NDDcpFXGLKhAfYTH7
cmtJ9I6l/hTrSbeGv5ZucltQc0GE0CY9YlOoDvhPO3S6F6A7tJrbBksCn4v13xcCLRPEvDRuRk77
xdUe49c4QkQaTmP+OOOAJPHj+tI+v7NmHOv/BbDmb/PujWSO/HQ1yYeTLX/LIs8Md3nxfD3E+ct2
RlzP9tTO/IWXR27oo2mrwKU41dgA6BAZM2QPsk7Of1WmE/w0G2Rc69KZVgPK4BOqUOO/vyRm7Qh2
L1iqGUy4mEUNd6UwajXkWHpgNk4QnJRZbG+io3J9qBeWDtBd/E/m3G8uoi0uMHr0bTFpUXty1M/K
tDHCu2Z4VfHGCnd20qwrcxe1R0wybsQ9Py8+hl0MUBrNLmsMwsaaMR2y0DSOY4bS2/XRnR+DpoKY
HBkxMEWEOua/v1srWVAPUw05+jQmUrVKSkmsIpFnr1KW9NvEh+F5Pd6FUZGw8dWAm6Ns8zfvfRcv
qsu+acz5Jh1fMv1NN75f//fPnx1zQvi/f3+RC7RCifNMl5RTn0ay19dt86DQA0MURBZa5fahGiEB
KFc30qvzLTdXI8HR2/QoOPYWYe00lwqtyqdTIqMSkafJIVeRHDeN+vX6+C4GQmiQUoEOrHSJk0zU
VHLiZJxOdl1CQ1LvRADzNx5v2mZfmEieEbzcwEyR+y7vx84gnfDrhhFFw8aeXhvKR2qUP+hQolDQ
uj6q89yBLi8qAXR4eTGQLn5chaEfNv1MM/JMsPGB9sfwn4b2i9kdIlhiKJn889b6EM5QP4YbkPwF
6+kXnmQcenuEffbj+njOV/nHAIvlEJtK1apKWKLIG++adgsJ/p/3LTkL2QuQbRpIZ+sAAhrkrqyI
QBf3MjIcIdx+rXeD0tr6Oh4i/zyeD9EWR6COiU2DXkXkRSbKMnb8GBo3s/jzlQ3gan78aJjXIqg4
L8h3J0OXA26skBD0ZEsGG3usS3zzbumhXQwyv4E49AA2L+WNZITqMOYVkcer9Ynq5KNSSI9URqsb
E3ZhQc+AhRmWjXHyWXU5j8YGLKwSgczbDfFdkB4wCcCbivLLur5Vyr4VbAGSCCuhdVYjc9PrX6nf
ySjhq+Dqk0BGnee3j3nU9dVweRL/N7jF9ilhDmPUxuAS1BZ8hOToRqJLc6NAf2EPMYXcuxq3L4+6
xXrI0FEJOOsjLzXr5BW/mvpo4SL0en0sl6KgVOfQi5fxGV5C6CfNn13CotjLVPlJzb62qfr5eoTz
gxSsFoCfWfkMGcPl1YAZQjVkgtmq209tfodKKBxk1TWxsQLP+x/W3ftg86d7t4nQX7N6tFkjz5de
sFcL4gEPyNzNyniNayTk3Bt1qktLgYQamAHNovNbwipyA5WaNPQmRAE0ekI4ULiTdgsGdGkOyVPI
v0xwDTSJPg6rHwNe3yIMvdjeOc5RkZ81pd9JKjIW8a/rn+vCZuLxCheNYt8F0csiHvrQ18bAyzHm
Cf1+i8TQUR6aV6XM94gfHrKkviVQfD6LM7h6drqfERvK8lJXh8iWTF3qvBJJEynAGte2xadAzW58
rfNkjzj0MkCGKLJ6xn/QMyrhqlULr8CL6JHOrFjzZMKaciisXa2K/ka8C2DFOSAPQVqKAN6WcpDG
JAu5HiDhRxS1fMhFIVin9meEZVB5qoNhI7XTCmmM65/wfE+TQoCQRxcM8OlZ/T/tILjqmLt5uTXt
6yI/4dqwuR7iwqNgjgFniisYytQSqGiroxWN0YC8QC7cANo7kkdKuS+QTUhxy+qQdIgw0Bkwp9Qz
6cYB/Ld6+rHgPavK8x8e2XSnlvQDx9bbCrP31oNs8DBE4Tqp7bVi5ltMW48mqoSuA0e40rTNmCPc
EtRd65qZhOMpgMqy/F1GWHuZ8rqqxI3tc2kpozfK63AuBp0R1iSsJovJqFpQzZq0yozYuAtDm9aH
X/+jLzzFcSaB0wDqJpnjWdkvtrW0oZfWeLG2LsLE7XDeUtbilk7mpdVEVQWs1lxV0ZbdpNDuUtSQ
1MbLzOEASOZZkdIbV92c3i4/J2UoLgiZA/rMERkFKYXSmdp5voEeevh7SEPEWb8XurWr5Ccl9VBW
unFRXBrV+5CLjA45ZQejGaXztFIBK6F8yrTuP2zDdyH+tune3UWl3+m+GTOqIP+daT9L9b/8+yA1
WWnAtEgVPl4KLQuw0eVEeAL1vjhN1vktIdjzuwAA2NyEATuE6PTy2lGa2tLDSut4lkT7TJfdtu7I
6MR9lvqvoRZ/TxRtfeNgOS81ExO0qwlNGBHTZWUlCnQzxGSNmMnOGb6k4SMwPzx5dKBJwSZqvyZV
vdfr3fWwl7YthCIdBCzvPa6HxVzOwmnaxHJQ6894t2BxM7jleAPFefE6eB9lkTjattYpoyKzzu0x
/Z5Kun7I/MD4VFWYZhaTAvga3UY3msKvkdOEJxVrwRu/4dIVOB9LmjI3hyF4fByoZSSRIjlj56EA
idDeJrOTnaketPoGWOjS0rE1U0YRetaFXQKUNFQm/v/Ske3s2PXprlGdk5nQIy7Hx8BQT2F36zw8
T5Lm3gT9SSBKcGbOSpxT4dcpQixeYsmrXjzF9aHD/FfufGRRb5XPLyyYWYydKgSJBKfsYh6bEklG
4TeV5xT6pi/FTlaH+7zU//2YolYLYp7yAMWVZQJR2XXnl91YeQKBB+wr42F/feFfWpMkCsgtOLP+
wBnGowmD2euorDwlfk6BMdOdwKXzEYdyvGoflM5eGwqV2uzGPlfnEsDizOexSyGHG0yes4iPC9FP
7FFLnbrxIkHFW81dE6Bc5cebcHir/bsp2Cn+F2F+83HIlPE6Rg9IiV9s8Trhlqjw4EpnXTH9z5AO
+JnWblk96OIGJuXSR373G5faEGGqZaUJStLr0jdKDVoVu438ev0D3IqxOBMsmtJhrbUNHNUntfiW
aS3WhTduigubkbmGqk/mq8Mrmf/+7iaS4J+KroobD923/hHHSOmE957m4steuAhnQToU0uuIdN5/
WV3vIy++slpCdDcRdfOsDF0afa+Xj8gabcJUdWfn93ablN4Ufrk+pRfOuFnLgwYDUPn/x9l59rit
JF34FxFgDl9JpUmWZmxfe/yFcBrmnPnr34cG3rVEESLGwOLuAncxpe4uVldXnTpHo652udyu1SSu
XTk/wXrpBMW3StHtXti1wa/bdpa2leeEZEwIKeYmZkcngPApK5eAA5G+rUkvJhrbkPOU//nZXbB2
hkvR7dzYbFHqECB612BMyp+t5HUoDl71q4IvQNVWsrHpL82+TIInzz8CAoDDORALTivRgOyKwbzg
SwEvOnqQt/dNWsj3FKhxSPYAF5hkGJcHZErQEyeVzjsMSQPofcqPhVt9UfziQ98ajhG0dtWUj+4g
QJ0XPCBZ9Wvg/YQekk3L9xBGloN2wX2QlL9yVT8BAVpBUC3tAKzd0y3Co5SX2+XvU2tD73v0aE8G
fIMTMLmOVrZg4TRh7mCUA3AQM6XzpBrxYTSYS6FlwhKmvEErPppNcigQTjIg4toMVb+5vecL38RE
FUKFETDfJFJwuaRKBllhtUF3cksmiKpm/NGZheEEZXTXV93b+40xIwfaGj61CTN0aUxR8tpMkPM7
QSR7NPzkuQlBoI3xS5+tPUSX1kWuaMBmwBAAvnRpKqwEs9LHpD2FavgVbfRNHcafzN6E01b5h2CG
LAJdXWb8yRHn4hYWM6MQEnUdw1iw34lN99SLxZOkeIcCaNIdN+eulaIPWog4ZJys+OTCPcHM3MRK
T7bBSMbkUWcxHBCEWCbd0J0quH8z/7uoHt1wBcOwtJncD6B9IH/jdTkLaPnI8IkFLIYsOLyDJA0y
iuh7F7WfLOpot11kqYBAgMZLJnKsa24GSGlFAF6FeBqNIvnaWckk2254ew9ePxtx8XTLq2y4r8dI
33RMi2yStCyey96SVr6MhY99EseiRQ+Ahi7gbGNT+ENAvwIrlwbyb6u2k3K7staFi+LCxCze+VCm
GSCfx1PrVU49fBETZWeAZZkUR/0dg6tONrxABb+b+O8KZRv4lYPUtS1qe6/t92l8ykR95UctnDVA
eiI8SgomKNHZsg0zzVS01vhw5OwxMbJDrX8t4Pau+vi/28tfWD2tanAZsA6A+zCmAzjzXAAAetjH
AqHHgyS3ZkiqdJTgycweEKTZRP1KK3LhcqFxzNQSRIGWRmn70lwNmx7zCZACeL0kwOSjGIfIR2BY
HiF2BpgigHQdEu/BGyE6HaPCX/mIrj9U4IpcHgwQAJoC+3FpX1C1ukvarD1Bcv3Yt4y24OnoIJir
1GXXngv4AHopmvIAs6R5h6CF5LJsLKU+hRCVDdpzrn2Kqzet+5oMBxFaYa8uoD6OnBy6zGYoN4Nb
buP3VyHokVIboE3B53NVUyW9T4WJTuIoFJ1tmoWjaysT5gsbyrA3Qwr6nyOdv+ugcKn6pqmNo5xD
vdqU2zSTX7Q4fXcc4JnKTcxcMg/jq4av2DWWmseFcUw0zZEShjn7eiXoXX8JECGB0+XlyJAHKLdL
14AkH60c17eOgOqfBlWI7CKwWlsX9J+B2RxKS7gDyrdidMFLLozOPj9KwWJWlZF17Asg0YKI5Pb+
9gd+HUoYEqQQK09dHiBPs+veDATRTSFaPPppWtqpp22SLD1VtTIR/64kp4u2YFX8o+k0Be3LLZT0
AKn6qhOOmvWjal415WMrvwrBSuF+Yc8mlqT/tzKf85eZiemqBCsjKiw65Nhifnd7z5YsMCxCK4di
F1nw5PRnQbGK67xS2tw9xn6GIrn45GXSp9smpgh+mccDQwTuZQKtp7Wnzw4euuZCTn3LOhYR/Qa0
NJ1El7Ya8imG7MGLXCUrZfmlszHA0li4FMpK88gLCwTkpBJrkgTVqTqUz2ENVdJT4a8cz+LK/hr6
U9M427wx6eOm7TEkBC9y9+xn1YbxLEiOraPgroEKF4zRvwYaRFygQTW/KBsXElMBUuyjgth0cSgA
6Pn+1xDxDy17/4c0gewJQwiSAuqaO0VhCl74Z95GQdEj+Zmk2T0cSxaMt7ddY6HqM2GhaUlZfxj8
5qmsbNRKbOadfuxhN4KBN3yI/PS+0fWNH/U/+q4T71j4Zxm5m05Pt/9gfSo+8kifuJXmnKJaB+eY
6TJXVMrpNur3GkJ+4kkc7rMiR2U7t9vm4K4hRhbOkdHBv0an4HzmNDx5ewEKXePYN4MjRo1Tcyv7
OarXksr/Xvn4Fr5vgOa8biGrgnPp6oGnl64vQbKHix514VsRrCEslpYDOGCa8YGzk+7M5XLStDcz
umsCqDzdzt3PmtfZmtbvpDjdRVGxu31k01+bxRIc8q+16dM/27wodE0IlU3h6MlSY8cewjte9FBa
7x+boJIiw5pDq1uGBWV2lSQplCQxEO9jXo53TV49BvTUo3gtI184HUAwU3+b/uw1tkIcC2SQMtM8
gmy8K7N8myT+StZynYbCOwEqgJmGqZ0x/8JGCa7h1q/do6UKjqV+zvXnTN8p1smNv7nVh2pc62gt
OAQ6lcR6FKPp/c5fwly7KDTXknfqS7Qemtq0C78/IKsoKPnU0BhXPHzBJSZ0yjSzMf33HGVbBUNu
DqgInMAsD44+5JvAbbeD1FYr18rC3DEVdtwColPwI1cZvTyi42BUoB+y3ttVRv7IZPqhQYQkMeXH
ODVQaUm0DdV6BALIhn0JaRcA9KtA2Ck9m30E579jfu2EntcoY+t6Jyj0qyOU/BpKIIr8bFlwvOfo
GWzJYvMHteeyMGvta+zp9cMIGNnOy0H+JSJif/urXPKxs43588Y++yqLaTjOQGH9BCRmJ0JmW8ef
gHh7HroEYJ/QW+rGlat3oXY3tTt4tMGZDPJu3vjICrVMDT3xT5ZZCyAnvtFjsg2p+NjTKLbVvK32
RpfljmQW3q6JrNyWs4AJ46Zp7aJM+o1Y5cUm8JpgQ8qibsIwiB94qZQ7S31/IXj6rUzFoEUKNeM8
364RQBtycNKnzOyetbh7YSLw6GnRxrLylbx08Ws4MzVFnLOjkFpPj4Q69E+FoRAbv/u88OFyv33e
CwkW8zdM/U+8NhP14qURHS0gMTEl99jpD1U8MI3pOlH4HKtrDfmlWEL/FbgURRH4MGarSV1EjGTT
dY+a+yRYd50UbhBYZk776KprnI6LtlgQxVAeEeCHLxcVKL2YtqUqsCj/yfKp/ebPeT0wKIF48NqU
zuIOTojEqewB5nu2g3kRixZfqnAE57TNw2Sbq+4XPxN+dV6x/4fD4uo3QUaD25pn+EFbIH+oiu4x
gdhO8R7latjK3mNM3+W2oSXXm2jgAVBRsL5KNXK17lSr7dzjKPh3eRI+eYN2qAZvpa6xULGDgvDM
zuyguobapGs17tHorU9+FHzvAkrjjWxtlWR8EgLZyRi9yiplV4vivlaSr7fXueQo7KfBcCe7SjXp
0lE8TYhTBhS4USMITPLOFnL4ToXPMaKV6cfbtsxrGAKLPTM2W2ym9zVyf7p79FKG02KUIonwxi/U
GZt7xW2DfZHXuqMUgegIioTkDnKO6K+VSYgOZDXYclsjwkKBaGsMcvYr8I0vAnIgpqsTqMfq0dVR
gbeGWH7UpDrelLwydnUsIIwu0tvMqHc7AteHrY21tUm4VpgxSb0XPYrcu7wqrYcEvSjHQmHFputn
OWlUuYdSdBvuQtX94MPo67iDZD1YXvIdGbryYWzqejPWY7jvelTiUKbr7opUzT4g7VJt3RQlQTPR
3acyit/6Jtg1QdMgVN8lpSOGevtBqKvcKaPBsGnlu3DiV/Wd3PA0poSpDqhjxQ/haLVwLAyKk7kw
JHt66KGg6SWHqA2+DkLtbxhl5Qfr4w9u0NJOApQ6XDitduOoWnZbdf5eHZNccpS+e0PwpdvcPtar
T4WmE5U5MIaEz+sCjOKyaU2NUVM4de03kGBJs+I5U2i8SBImE0yfTZ2C6QKbRZg6ZJRPsVzhKAZ+
Y4/oSwpmuWJDugpjf4xMsz9wkhLKpk/l7LYZ3UqmgBCSifTMHTHgnu54Lrv3JiQ9u9Hr/O/sXWyb
dZ07WRIOu1SUyz1jqKGjSXnwU8xraaMEqGdoYxQNtlBYa8ztV1/r7CfOn1ttKqdlFXun1ip+0nuu
t0UzPBuC9DQWpYPU98oFvLzvf7dktu+62LujFAXeyQj8rWr6TtD9vO08iyvSeJrzatau+WfkHIGv
3BeEo65/GSzRqZMHTfI2Y/4CTum2qcXFQCYyNeynwaTZYrxODRLkZLyTGw6f40T9yOTe7raJxU/h
r4l5mRoGSEVrdJ4Lmv9opf8JuhMH/7JhZyZmARtm3jLsMhEXMMF8V78a1LwNEKPB10A13nsJTu5G
+gClDXnL1XPLqHUIXurKQ9EIoEh6Lw9vtft2e8sWHeDMxnRqZ19dTntEU7IG7ote2CRDa0vdj6zM
7ap9QBj4XxY0dRl58BBI5i9h2YgD02AE4MRk8MaTv3WJvCtE9x+sSDyseDmCxJFN5XJJI6S36hSy
jmWC1pWo/qiC/rvY+3e3d27J2fBiJk6muSASokszLdmxnPcUK9q8Rd1OaA5Sj2pPrq3t2lJghBcW
4iZCMMDIWWDMOzT4goZvtB2sD6iBHFCPv4ezdSN2qvMPa2JMhwtlYjeaP/CJEkCDXJ1AL73q/i/X
OPj9Ssq1uG3U1qf+qKwytHO5bUUhqT3gIOFY5aF/NzCruNcRAtynVbH2tJjC8ezakoGScktwO/Jk
mzlCbDJGWme066Vm+BhZiWY3mfd1TIOPxInf5Uhe3pvIR9/ew0WroOPpIIECuXrZo2EnjlpUS0eo
9raeuA/T3taK/0J3W4wPI5jm2+YWPmCGI2GcpiROE33+dtVM1xPazBKPbvbmpYZdBq7dwSioGA8F
uMvbxiafvtpRwB1TP4kB8LnPu+LABGuYSsco7dwHQ+EVMARtvCslYGQq+rJDakz6jXpgqyEq37et
L7gOxdXpPcW+XpeSQVCXXeSF0rGVakeUv5bli+sLK0u8LiPzHiAb59blhU2Va+agXpj7VlBJ0tGU
n/1RtpvuXs5E22t3obHxXCR0D1b04/bK/nj9bGNBedJRJvNhHkaZln4WhmuX3D+OC+2oZlGxZcCa
mRFF8LdBUYuHRKyUDbxNn6MxKVvbKMdq39Z16oxjXf02S7Pf6EEmfbByv7St3GjsSNTrvVz65Wur
VPXHFAV0WymG6Kkrag95YUF+kQsUECWPfE4cEhy16IPnctBf+6FIDr3Ry44oNu2OrD1xDHBD8SaL
IbDUS9HfCWPUb6tiUAJUs2CI73l1HN1RQAu9hNiikPK1vs+C49F7mRQ+wPvA3jW7purCHxnvb81j
rCUbXg+S8htp6r445jlM58UrMLXbJ3JdoINa4Nzi7ERiWRCyKkML0Y0tBIhMxwhpNLnBtrYy200e
5GGn8GaTpR99sm30918uwDem6Shy4WtK2b4wvFwWYvNYTJKFhf7gBtWnzgxWvqglZ1ch7gKaDqgZ
KM7M2f1yQH5OoNMdoQxo9Vu3qCCaImAJma373+XoPlU1G0jD7d1d+JIvzM4iczAGQtCMhXlMvOyn
MkQ/2j7Y9sk/JFC8iQi4LBBy5Hm4MgKa0/kgG0cwO3Yuv7TBp9hcgzMvXM90O4GbgHtboHAU+coM
v6cHo7bKNh1QohxlJ0++V8H29qapi5aYDgJ8ykV8xSanZUqThqJnHOnj1rs+hPQpH8f2s5JYYCX0
oPxqqIGwcyXIuGpEd3cag5yHEOnf/QC5o2ezAKA5gqDcd0Fa3MHumzuNgopqrvnRPaqI6b0eUHLt
BFV2RpD6r5qe9Y5e5Mgj1nxwTV/pu7AwtZA3fZd6oG3D8qVuR/13iADtQ6/FJpqyWrSrUA8+ketp
4PJc8zHy9dZBBdvah5nRf5DGMLgbLLQm+6oJPtRIHfOckzI7r3ThKSxBaN/eu4VLmaD6d+umf38W
X9WxFEZB4JCK7jODFmr1WOqK3VT3+fjcJbvbxhbPCZ40nA7IKeWbS2NZ1Hc6YVc/tiETY8khyb6z
QLuTXm7bmYLe7NIAnEDFj7uYGtk8naaDUYZhperHEZVoX/pmvZ+vgiA46dtRNeU/V4RvnRzwaaEN
fSyY89OjD56wRvO2kL4wSMioLoTzKHjNk9u2ROqcaq17ZDrSydv2F8HwLqtMW/G5Xcq8XjmbNXsz
R6jbRGwqdISPQtx8UEp1n3rNwZMpIMGqndX1WmthimTzMzpf3+yVULqWpwjl4B7dOi+dkbfxs+sb
v5HFRhp2KK1dUMaQBEtethGN8q0V0lcmMLzDaAywRsJK+fm2zyxFXoNoT/QgKOI2l74ZimGl9T0t
PM06dsLvtgHO9f4MHwzeXxOT2559az66c0YiYqK2nhTpJa5fMnNl4mfJ86eK6VRLoGcz9xoVenLd
KgL3GPTFt1CAYMI0gsPtnVoqSMG7BEiCiX/2al6bZfC7GlPdco8t1IBMfDLoenAYj/fh5AuRpM7u
qxhfDcK9C5VjPlh3ulBvG8P9Esfq/vaPWVwwdZo/b1oQszM36lJFbJUsprLoS7B+hfGXCi3e2zaW
XGNCNjMCSxfsisZFqMvCU1OZT0Ob4LhIdRaN2tsjylv/YAigEI90Kt48z2YOUve5icYwDmIkT42k
7KQo/qCP/sqnDuv2wsfH7OX/DM2yG0MVJa+rRqrrrRI8FBDL72QziPdx537h7T7uRMqyoVAqT0ih
FrtxUNy7umnz7ehq+i71q3ILjRaiL1Jb2E0eSTYzyD8VKs/7GKqx+3Q0mk3tUvUWZDfZgoNhbirp
sz0CJ2ikAYbHVq5br3LUV4+JmWobv8ooW5NP7GNDDLb5gCBeWcflppCDyokLicH+mFJ4arXtQxz0
wZ1VW31ml6Za2Iab6RtjGEunDQZtl+ZZel97irVTgxEt96KPwRJCQSf0MRxsYA/3UUbE9sKqO4h+
aNg04cbP5mBwcSOzu+/LQDuEEhSpKJIbdlfV4otqUM0YKa/qVcRcsTh8EF2PYTpt/Jzw//pQtVa6
HY1x3FeJ+mro8Y8qUvkrRVodvDh8VMUEkXrf2Df9KKJTUCDs0fWxoxRdave5wsDl6LWPwRAKwFXj
wYlN5iDNxhtexILcI4f10ynz0N3oxsi/oCKyhdil2cDXl33WUr/cNIgCbRo9i/dlk6kOLD29A6Sk
/iAEir5n5l7fNibzVYDX+01QahbKkPknKzI7yR5x/G3Wlwka43WDLJNb0Iaocqo3XuA9GVEebIqg
H+0e4IgdK+PvYjBGp2wkEalOuQCaUtZ2GpE+0WhsPrRpJm7VHk6/YZKylhO1fai6QAKX1rT8SPcb
ggryZzdspXurNDrLgZSp/V6nnqRtUnTVNxpzp1YdweJJgrljSvQtadveBq2fvHmN8F3uyvRpjEnf
aisNXppBYGKr6TqHXqbhiEFdb4kX6kd0rX3pvnM/9qlpnXwB7bhRq11+62A8IEDcbDyEXRzPommy
yZpRe4zSIHlKfHF02ia3EFTN642cJvlnXzaK02giQT65UnrX89XYYteLPHwCkjQpzG0DCWi6HggM
78RABKpQRq9qXL8ZZZl8MJtGcahnyW9q4Zk7NfG8PYpZ3aMVKuamKdV816tZvolrhKqAyFfHuKhD
viIv36VF1d4H0C0x7D5W6VZHH29jkBo8VBr8ghQRWWifBJtYjH93pdvs284PnoUQzTL4ZrzPst5J
E2V7Sz3bg4vxzsiiYZ/kZWFDK+nfS6FgHWSx1hxj9H2mVSVzn1VSv8mkrt0WeanSgEYyeEw7/y5Q
qnzfjm8tovQ+fltRdtwogGpXyg5LeQlVRKjsyHYY/pgFeLFrjU7PMveY6dnE7dEUdpX6sKSLb5lb
PyLG/ut2EF6KjVMbHEA5MxhXE1E9uI/SY9TrWPTWQSkAnGR9dchKl6ggr8FMlq4v5K2A1QCnVknz
LiN+U4ZyGgY0+RO12cql9Fwxfbmygws2/tBMgdimk4gg4KUNQZTGPDHH8BQkld0ZVEKGT7e3bOGM
4MfTgEDB7EF3f5Y75V6J3nXA0GSuWfeB9R+ownDsndqgJlP//AdbPCqhLJkYL+ad9t4UTFMfsvDU
xgZ0mzv+iRTCjjx8k+YrF+Xius5sTa5ylrAFqaLnHbH7pAAZg1U7/Dq2It2NWo8dOAc1Ow/VL7eX
t5BrTCz2lBymROOq0CyIg6fUQxie/DTYi+7jEGT3gft628iCizPvA+aDz2qiLJld/7IVKCEJZMh8
GCy4BP9a/Cm53da1VgbD1wzNXM9sA9OMc1xPkX6Z5tdUUG23/KRlK+3AhXO6WM/M/xgWktIgFfHw
8VtGCzuHlydhFkPzniv5+z/sHWVzILW0oK4AGNqQ6KnPyOQJfYgB0HsS+p9gR/BfiiqAY0TJ16SV
FzwC3UKdRPsPxYgyOyyxgbkYHt3w1MkusKnwQ2iKdyhurbwc1sxMUeTM1yWVRdVWxR4yqJQXtFTV
x8pa+aCWiocshngOwG/iJZtluBnE2DXMpeFpyKWYe41pTzmgmBZr4/DUZErrcA1GANYTNXHCJhE3
am+Fm8SLspVce9Fn0HIjklDPNOeiYV0XCXLYsd6+ek6iJ7l5caOTEtxBerxiaSH+Agz9a2kWRcpE
0EevrEOUIZmYcFU1ciLu+dtuOV0Us+c0RugBTIxKFoW9y+MbWqFxK/ggT0lM1tU7vvBjbNztBOSq
vNZukl/VmuzagsdMHQG2bzpPOi2XJuHaraUuFsCEuuo9TMsf+473plaundSiHbj1GV2bWFiN2f7J
SswkjQq3q1iVm8r8XZMkr01orNmYvOXM+5OwNdIx5gar+9JWWwgKgpwn7UrRY/qls0OiVD8FDo1q
DUoll1Y8w1e92FWCk6aNdEzeorrYoXBRgrW57Q1LhlCdgDWJPh/tmtlyQq0uskbSApQlj77yJjRv
dW846rBWpFqzMysayaVB5RW6WOL7jzS+z4KfZbsx6jVQ8MIX9Kezxo3IlXiVX4hN6SXqCKtcJw8b
1/LtLFlLxBZXArvvNKtlUjmZ3VSjFJeiHg3+KQB5ZetifjDD9LNiCAchfzedCMNGiJH/z9bsupKH
IohK7qdT3KJtZE2KQ/kguBtZc8ftbUdYCriM6U3y2eSzMHhNjn/m2EIcerXmtz6qhebGInEOsvG3
WQn3cpptNN9/kytx21NDtV3D2rau+DtS3ffXvS5+w7T3Z78hrSkxQz/pn1qp1Z0yNbdVkD7z4ll7
Kyz6ydliZ24/VmNouplIRDL1R24z0UHAQljZ0kUjVMwpXpIGoMRwuRozUgO38kpWI1gdgLjgUepB
Bt0+t0V3PDMy/YizLWsYf5a6rvFPYnFSlO++ruxlOXEk+eNtO0txjw7QRDnJ6MpVHZtHp5x7A4yQ
uR7aiSYxQrpNsq+3jSzcTSj9/DUyixKZGEMJANntdNVq1UkM7gXhUcgPUfy9KX7U7UqHcm1NszdV
HRWVF3qYy8RPLjyQhrTXlJVsaWVJ80ieCGNqIsjNkjRpMwj9AXq8QyE2WzNunio1eSk7dUfpZiWu
Tzs1v0DOdnJOKJ0XoEKqPsKs8M1TGjt0T5Z8CtNu31eFDdbh9sGt7OQfWp8zL7S6odFFdMNO3iDs
M2H0gfzLLmQuzcrFuGZo5u5d4/bEJgzp2S/Xf9ZNqjNr5EeLNqZRO4aXuX/nnfLSSL061AUuEVW1
g/65GL6k7vsfIpMA2v9sTL/hbMM8iNHr3nRhwrUyJ21/j9qnqtmJ40Psvd0+moX09cLSLKYqRuV1
WuaRrnfbeoQRCTSxLLVOSKmq8sfdbWtL4eh8XbMvGPyEFkuCGZx66TF0f5jhf5BqorT287aZP02W
K//mCp6k4qfH7+wWDsxwGMbJD3qUaOy6bbOnUqG6XPZG7sgAnrcgoVUweNQWu9yqnRZSsm9yw/x7
LWRfZbGD56il6ScXofacpEl7N4j6794jFQoyJoUMqzb29AyMrdRquWMK4TBtl2SHUdF5thlALTlC
wWvnkIZuKwsAugmoxm7VatzpiasdMsYkV0gMFneXkXfydlQSRH12oxRNAzvLiMianFinzs8eMlRU
CmF0wkj9fnuHF90GCgEavpNwxrwW5BVeoRmtFZzGhL4zEID6sa3pY6ATkT+0pRfYJpPQK1Fr6cak
cmfICo2N6yJXlNVqKNLZOJn+COPGIHS2mhorIWTRCOPoZNbM4qEZf/npwQyWlkPEOavFjxBqi7T9
cXvrFuPHmYHZNwDQPNPDErbhwDMO0zhhZOkfUW3Z3jaz6AyT7BbTOGBc5qn7qLVGxiwJr8Xxl6wN
To/UVal/SUdxxdDieuCUAEYDEyJud7lhVqV4OSlBeAJWgd4u1etIcrSu27x/PbR3gBnSzgZrMruN
86bv3CjpglMFqxN1poQpiVHbNJVs3zYkLS1IYbJIRAEcNNRcakQJ81z2eny79Nu976afhAoYXiuE
CW1kGhcZlAgRcsKpv+/iEYXKwS4S4yly+z2DbntjbSBtKUegkAfYEeJAZMOn33t2GVi+rkeBa3qn
UVSOStMNG9/lBVYp3X1eqxuryU+e27w2bXe4vRNLH/kfOQMefjK8UzPDnSCiryQxnsansku6fqNk
8q6XjYMs1x/Lbk3PYM3czJFGOenNPMWcD5Yj7/pdpAsbXZEdLRmO9DP/waGgIIEVaaLsYkz0cluj
Nmf0dAx8HoPha6FE9Okjyr+CrTXvZglhg2DH5kUIAoyH+8x360hLoP6nKjAUD1H11bf+u31QSx5L
1Z/MexpP4a1+uRS4jBPP1ILolBbc3mr/oEovubnWvl6KjBPlO+x4YFYoCVxa4XxI7s0oOmnuj9T7
2g/726tYSkrP//7s/L0mChMK5BEkII8dTAlF+DuGZ8BrHnhB58La6PP05+Y5wrm5WRyGbWWQ3Hpa
jlrZYfXqozU50lmOVg5nbdtmh68bjV8GFcsy87dyTMEOv97et2tZ9Omq+nsw8xHjVJxaalkcwWFq
Her2IbIeBPdOcD9nwa9Q7J02fanLn4p110g7RRLu27WTu/a/iRl9mm+hTIRy7myJ2RDyMDfG+JTn
r+3wUir3svbutz93PhRjU2uIi2aOag+9oLMKQYhPQVyRo6XMfSGLla69/K99EElxJg7QRwLOfvWO
1b1CHyPNj6nKPyfulmbscxw898D0k+perU+3T25h30BlERWg9GMAYX5whiGMQa6G+clo7kvfspvG
t4Nh5S2xaASUPnRhvM6JdZefbWYEgYDiY3YykOE+REHcvqpB2HxWu8J6d0ilRESFFRpmukJMAV+a
iiR4aVBNyE+ZBxOyfjcMp4yG+hqdz8KKVFIAriYRZakr9lkQ0oZR9CiHtwLt9YJCuyaV5cYapfru
3QfEjQvXHFnUZGqWUWtimGhKOGYnmcJWxBAu1JJOB3T3tplpXy5DEeJ2Z2ZmV5FrBDAEKJiJ8v+K
sqdDaNmydnTFB0E4KULtdMPKC+k6KGERBlJ09aapcHW2MFhMxCwZ1fQUlL88ZdzU5u/bS7qOrjwM
JMpa1KfxhzlEk/HQ3pDrVjjK1kc1ZLRV/1EbhT1229t2FhZyYWfm3eB5rKSpsKPqnZ3Fr0W+YuA6
K2EhUCEQc2CLJJ2+9OnUQ5WmQ1OaAknBwZhOjvJiVUkOhU9bKdcq7guAcezRSIKNbnrlzANdnVWq
WMiTVrLEoHIJcCjZSczP1/nn3vhqxJDfpZ/cfI1acXEfKVdP3y9h9s8dc5ZkjnKTWIUVMXYXQX8r
TzCh939LXBC0lug/Qvwxb/MQhKIwDpgaixMROQDLv2N8qLqT0mGNtGchPvCxArhnMfQI508fdAIz
X41Cqgxe+1rX2TZSrAd2fCWwLm3ZuZmZZ9RJp9Zji5lCkF/bQP04NGunsuR8MqkjU3aMSrCYS+er
GiXMMkXzEeWYxn/kTRlamzC7z/zgTlI+3v6UFrftrzFj1lOF8S230sygVjxGW9/TvjDAbred+vv9
ZuBN4gVHM4F5k9kXK/d1KmY9xXW1frGMcg/S1AGGtxJSl3aOUT24lMjx6ZTNdi4Qg7atMg7HkIEX
lUzduslLLfZ3oSVsfSFcSxyWNm/SNeGq4PO9AsxqzRirjVzgc2YS2nrjH2QhfzK1tZG7pbhK8WBq
L03B+0/l6/w7pbRlDGaPR5TCJuxcu1Gfm87fALRa2cFlSwQ9g8GVa6LqUY1R7zXQ9PE6UkjRsgvK
+llV7c3+v9secU0SgStAP2SY8BrzvJ/H2MzNhhp8mncaiK0pz2ul3OmMwNnBDhLKahNQw8r+IYvA
KMMrYGR1kr7pRM92UsoFZigzxqUt6ylAzTYtHnxzjXBryS3OjcycvRUHPYxrjIzFp9YooTi4M4a1
9GHRCDIoSPNKRLt5tRM2TzmzIEo4NUpwbPrhrkm7UwtPwcoxTQ+8WZqCZigMcFCTcSPOZS+FQS5M
QPbYyYUKolBU6Qt3pwjRadR6Zximl4bqZG0DrzlzL2630eNwe/tHLH3X579hFnR9VQusUpm6Zt1D
mL0KarozRn0DS4GN1MhtW0v7yk0IZw5IyutCEKScqJyEI6pWUvLc9fqTAG9gRWPmtpmle4Rbl5jI
OBrsjtPPOHPEYuTekCjVgRkYql0EjeSbXGpwqN82s5BkaoD2J3oxfXrBTzt7ZgbWgR60IndJqRJw
M2mf5ncWmjkeeHsfyj4t+9hoawNiS0Hk3OjsuIRaTmoZoZ6TOQG5U5+i2Wvhu44v/sth8QKdFqhM
IK5ZwK8SN/Uyv6KcY2ZPvsAr0coCJ7Ca92fOZLT/szNn+QSXMTZKS0cVvoUNbMEbf40VajEcWtqE
U4F+isO6Oimhd+Vq9E+9qD/kY/7RTcxj2gi22HongJefGGChwqqfIlSZhbBY+cSW3J6aMXX2qX8i
zV/zotkOrhi505n5H3hun2Av27umssYnuWjHgOiOKisv4Hk4AdLXUznuICLLB6fu3/r6t5Gvafst
GMGrGRRj0BNw7DwPyEKvVRGVpZMmQxalCXdjhQZe1N/d/rgW/BwzOkxzXMxw6c2OzAOPnSgyexb0
BpMdPag33fGEZ6/5ddvQ4nqASoHKAR9/NafS5n4XZDUgpolt3WuVfS1pjlzpK33pRTPg6pBwhvj/
aoJE9vuwlgfSpxy+YWOoGf/52crvlqMmQWMp/7MywzGlXVd4QRRQ09cqrkbLFnRg/unaJbz0pkJW
gDE7JvipTs2HcIUS+H3PS+4UNl8sId4VrevEar6BXd1uGcWRoo+SXCC4/Xz7sBYuqwu704V6FnI9
ND81rfbBadFV9zOfcYXPbnaXjkw/+GvxfeEaoRhOrjZBMK6LzEPbj0LRQj9MxeJbnKROFXSf378e
ZhVpe/NPoDgzL29qlBB1dRSOUv21hFNbrI6D9YN2yUaI393LxMFhZOGS5SV3JZVUGGVmtmHhnUKP
NND8P9K+bLltntn2iVjFAZxuSc22ZclO4jg3LGfiBHAESAJPfxazz/9/EsUtVvZ3k5tUuQWw0Wh0
r14LpDnRWol0VysV3l/UjKuPUc7x0QUAOpZMFkVigvd9SZITk+06V8ZOoH7p1/b6vpk/vIGT7OnK
zuQqLBwuqjK2khMwWk+RZocgNtwMertN6xcA67eWQUMSibBD1x3VmV3rVeFQLnW3ZrKAq18xuSZ5
Bj4azI7g+gLTNuFlyHLUHIeHXL35UQ9eA+A81cv9pY8ru7Nye/KwzFqDKSND5uE6bZCKYwxZpkHw
J9GYW7vsTw5feMnOHAUXaYAOcL89AmYni+yLrOZF5SUI+tYqr9pVu/RkWbAwXRJ0kazO4j6yjfQJ
XcTA4b/u79msV6IwjPFIjAyiRncdOqreB++WBRqkSK5j68Glr2RRCmDc95vvAo5LhPdRdWWKVexI
E0coTiO/zbpAFyKQ+inzzyl9LPTuwFwRYg49zKKF595MVBwf//hCKOWj1DSJ+rXWaKCJYTDruPEO
dLBfqoF8TjvCg15yss+0eOmFNGcS+TVB4osJ6JvaUw81oModkD35dhEf46phhybW7DXm/+ow65S/
8fu8/P33nxCx0tcNlG5u+YualpgtaDVgFExJVfMdBb/vUbwQJ+f8BDoHIKYZgc3459pPWgMUGpiO
iwFq/s59DVpvnzFfsvB0mPN2fCow4AFrj9fk5Dy5JXAGZVYgI9Tfs+aQ1Ev437lVjDyUI8fDOEky
McCBwxUFiMyfawdgTlmhC4sxgkfRR0tDTDOJGhLO/1qaFrlKlVg8LsG0N/b0VXvuGA9BvhdQe6G3
M7dnAMhAYhUgGWCepkuSeuR0EgfYi8scYrfSewA+qFjIMOZC64WVaRxiNvUFG5+orkffTas7lsLe
QaDrNc69HW7x0M9/3vfquQ0EBBMFADBEQq5p4nCOKnN0ZFCfNoUKDP3IDNwabht4xvrvDY1lJzLC
i27JpTqN9tlQwlBkV4eojKMgIdoWYx+ruFRL5buZVaFWjJ7SSGEBkMn4/5eZGhgzuddB4r5MJA04
fKM0ISoWd7+a9uP+uuayUTTHxuQGBK+ogU48g6ksF5HTQm68ix69pvxl1yJMMNkMbMcujtWpa7KD
X5E1L7uljHv825OQf2l76v4OHVISl7CtUFKzhkeGblOvP3CtXxf2e92AdLZfcNGZs43RN5DnosOF
FU+H+tqi9wc/agB+cG0wlMQB6e0V9ZcKo7Nm0IAeWboQcqdVFMxhDqmeKzz0LOdgCANq4NEuIf5C
0X/mwCFEjUIV49MIJbdrR2F1V7X4pih55Sy0623U7YCn7hwvKMsKyGd3ITudubk8PFuRoCKhMYBo
vLZnsbrV28LKka+VocxylJaBCDV3bhLvGnfhyM26pkNGYSAXhdGbqcGSR02d+XV+0ssYTLlVmFA/
SDojhN5nYGIy2RcgnfjF7KVc5A/QeeqYKDOP2T44dPHP9TrxbHaT1izyE7pQ7gMUGWiQNA154HQY
MEahQ1HFqjwUHMsy7DGcuiFN/aOze3nwHPZHxvsxSpsMqnuJm70AkNgCGOX467r0fiWurA6iJyBv
Ruvr71/K3tjvBrU50Ak3jG2F6Qnba6sc8TD/VBKJbhABA1i51Aqaez9cGpqGeicvK+gy4dvUjj8E
pZ7u2zp9dPMnvQTVX7czSPXY9MUKRPIrsJ1sNJvuW9D+3I9ec8cMjo8rFGTKOAmT15LV1BaFr7KT
YOrQQDUPGLnY/HHfyNwhA72PSdBWR4NoGo3TmlhJlUfs1Az1RlCxhoRdD2ml4TeqZoe+0VkgmbYE
CJuZcQGdOLIwTDqBKscnk7M2oGlde5lPMc5ahha4kGMHCO/8l50WAXcPIBj0O/C40o1b/0wHvuBI
sx8Yo9WYTsfjGuNJ49Zf3EHoWELjMovZyfLbgIhiB4qyfZTUgB1Sc9/76PyOJXXiHZTZvRXSfPCG
7AnUor/u7/7cXeh5Y78b/jayyV7/Dg5aPMHygsHRIHvGbD1aazGv1imgTEESW+XfuxTEz8YZWLTO
EFYnIVUrIF/b+hB/4kMRomUYpu6L0X3660WNxSbPH0kAES8mpRhfL9ggB8TtNkPPDO3HgI+6RuBa
DECIdd/WjPvCDJCa49vzli/eEqATtQeAiDLrJTXsdVQ9cvq7pk+CfQNj18INcSuuMPJF/mNuekVE
omnwkIM5zzxDvK6p9wbY9BL6ZOsgKhyeUolx34/Kw/tOvvL4RQ7DqgCrXv/RRb8LZ6P5v//V+v+c
s0tHtsBs0Wg5BW4UKibqzD0wj5y78iWOvlD9231jM3Dd6+VP3MctjLZz/BTWMGop1dcmfqjkN137
VXkPbcQDLXqgZRtEoCovs2fK96grBQVZyHJmDg0+AlAiqCGh0uyOPnGxZuk6YIprKT3ltgA/trax
dbrLffMZ7dXd/RXPhOArU5OrUoBnxdYZTOn0gWUtCEL3nL/ftzGTdiC5t8coCNpzSFRcLwed0Sot
bMSiClpmifPN772VfKRhGy8YmlsMGmwIuVA8wttysm/Ub1VVlmYOoBhZ0fipHC/+RZq1WSu4odHq
Rcp2gxgjos3sWu9xSccMY+F6SLtH4iy4wNz9McoagnEJ0wmYl51smm6YnSxiNwcM0nsURrov9Q4Q
ABVWoEfAewbTJBqY8WJMidTFa+MUITjxF0at5vwQAElo246M9TfArppARqXvGQXvg9A3YG+x12Bp
AJk+A0ULd7olzQNjLtih4IzmPZIflE/HH3Th+COexPIHxmAwPzBQEHkxO9I8WRfEfRgxtXqSrwq8
MRJXHazK3HcF5kNJ92Hz7J2b9CjSal1ZzpNTewsxf66RBo8C7hFQKgyqTEcsx3eWqcuInqAU88Op
OcdNChCfAMXIIc71DpNHBHKKuky3hZE9Om29xRTjkjD0//Iz4BAj1g7bNDmwCaJQZdU2PVkye9LA
S6dTY2sliE1ZUYErKzk6A3lpXPmcs+KzI7v9/cM85/3oYuMkQ50bELZJzpaWrK45yQvYr0OLHwuA
GfV08++MTA5yS8B9pNO0OHX294LvtO6HMhfu1bmgNI79gCcADYGbKl7dSt+NY4edTBRF9fpRan6o
O8NOo4e6cRbWM/vVLq1NMgbetQOpC5ed3OQbSjlAQkE23dWDzgLUNEvCuMG0HDsQ8gSo48KdPneo
Lm1P7rSqJpXOTNjOBMhhyWvnJyFmkgIH7tpmn1vQT9//enMvP2AC/tnbsZx1cYxdJNh60njsBKq9
zdBiikd/NYZiLcTZg2iWrNcGUQEmiRe2ec43bQcs7zga+q1ufNeUsUtH1Wg6OKFnHST9MMQSCmHO
cVBngc/g1YILd7K4vnLbSsaIUbVqXpUNHZTCOHBQOAfx4O7TiKzu7+bsooDDQeke6d/NdJy0tdaQ
HvqNLmVQnf/Q0tec/B8O9dg8/fNKQs1jsibqcJ+rFL3Tzn7pyr3WvkTZwl0y54W4QsaY9YdqZfIQ
iIbULJMOJoo4waSavaqEdsaDAbAedbKabs0Ue7m/c3+wSpM6AMbh/7E5OXUZ7Vyg6NDfxpTthhaQ
AnXcbTzS0bX5OseEWYzXvmB0BWzapqzBtuukKzyN8SBGduJBN5SqECIIG49DoZonj8Cj7wu7WmE1
YcKTnxnJ16kpHnhUhRqrIVHFQYfqP1iRu6+Js9aZWvCG2UgCR7DBqg7vc6eqGSbwbXGHPvfJsb3A
tvaykYHN6cbRztRdt+2Zaz8aygPdWzI9+wUvLE++oAWKCEBl0MYXGqZ766BxP8XDqWpPUcnDvxdD
xkPkcp2Tb8ei3jFjE1gLxrtXDg3GLs+X6vez6f6lkUlodAZ096BghOqpk++K1gm6xg5ypwnSlOwd
RiBPpL6i8v2ZmPUmY96Z2sCj2VaYDJh+6Z0v9x12PGY3/nqxw5Nj2OUoOnkUP8dNH23OwyhdYvlY
+obOdWR2OESyXIFdzcoujMgnCd2omO5l3m3y8gdUnP7dgibJQptzu4IIXXrSxIPFYqSqCw+2uVIf
3AQlRkwMjTNr44IvrpoY5K6JAtPiKQavZ9d8jbJPyP/16DgY56I7evaLplrIxn3uqjdG64CWawK2
QAIVeNptS/rVKL/zATSGC6XdGT7a0X//+WGTPC2VLotriR+WO8euhHodMCFxc9Ll3mzlqrKA2ihP
wvyuqp968dHVmyT6nbX7onu//wn+Fx//zw+5YbcC9rowUlqlJ6qMsNac44AeX5AaxcaGepniOoY/
QfxDmpU28C00CkKCnyvzbGdE+gG3z8/7P2h0sRsn99BmBHgf1fVpAtlJEKJUEqDjVkL3gu+Bpdn1
IJpp/1q1fYwgF4YmrqEgF6eMAZAwYspDgbpzWzQPAlwi99czd6TQMAVUG1S8BijErj1wyLQoSSgu
NvlHtf3cOn1Y2aDrAe9Un8ZbGi2BqWd969Lk5BQrmcSNahCJaduFqdj43rcB9Qrun3OowQ06gEh5
shrar0O6AV4tNLVh7fTHtkRW5C+J/81me6DtHSmq0WLDIND1Bhg+eFGrERVXqDdZbUGNFrB+J6pn
G/LGXfVB+NchX2iIzm76hc1JYCnKNjJUDpt2X0FrywuL6t13tEC1fGWQVxFv73/kuaQPqcsosoOi
6s1QIm9FNrgSH7mp0m1XD6s+slEI65+cEbaUm7v75uZyPijaejgeaHZhCPd6S4tcwytfx5k1szaw
u60NGHRabO4bmXejCyuT2w+uQIRA3f9UdVVA5QtxHgqWbzHjMjSvRfdCsufIfAQpI5iFP1UlHrzt
y8A3jC1kn7Mh6nK5Ew9qhW6CpQ0/JEk+NHru7J+ICWn6NZcVmGG/1PaJy62TffPqbedWwQhnBkPZ
wm6M6cs0LkGmBr8DfXagSSa7oXihtBJDRSerOOv8sy7bMOO7LLMD0MCGfgTOHpcEjnPOkoWvPVes
x3tiRKcBogsyuYlpT1UqjdWIGqN9vebE8F54J79ldsUCCML/cpyarvXEiDa2A+Jdk2a/U2k2ryIt
vvdZu/R+mz1ccD1AhUYy0+nUmNsPLmtHpGFDmnUd66ck9VYaUua0yTe0yVeiW0rVZ8aOoSp7YXPi
8YgsDbRwxleObh/RnFt3ubmmBSi9dbnReLciLHtuWfsxZNFOL9OV0UWriqePnWUupNhLy598Dcfr
zKIfM08Clm3DBe7b2edgqHVSuu69nV693fe82cN+sfRJ1mdoXaF1JmKL3qa7Cqh9x0t+S5d+3Dez
tKzJIfO6pNczMeZiza6w/BUVXyqOsBLVYaxDfx6+dt/gmOHcHKiLdU1uKbuouWTj5FwaF69RXfxk
w7BPojIoJAfZSkVCUXRr1B8XjtOsXVTGdAsYalzJk3eKp1k95RhUPvFEPBm0BQCtegcPwZrR/EHX
in2aK6gA/h9Apj7AzSbUrvA0gzNfx+zSdUrNKIDaNv18l6pyX6PPzNFoq+wljblZj7kwNX7qi6S3
TIwyIgkOi0XlujO0F0OJVZexhSbiXKaGMapx7hbwXJDlX5thA09JrcNMXvCgTR/+Rz2pWWoRjv59
4ycXZiZ+UkhhVpoPM2bEP3KN/IbozMJK5l3in5VMv40VR6xXiGiYuX1KrOTRrCAVDl1DaD3rQHXS
5k3lcl1KMLPdPwRzi0MvAiJAoFaEVMMkmPBey4xOASMDcPoxjZszPGThHp9b3KWJyWeKnRKCg7bA
Nc6jBz/yR/p1ECfKZyZFaJD8F0L4swae/vsrm/MOEJaN1XoM4t4o55Ux+GOLBBiZKEUFQvG1ZYkv
hMZHgEEWVnhryoS2JojCUf0fCaImJ7oAs4aN1z+4qICjsrL020g/30buuSw9ZyH6zxRYYAxD2kD4
g77BnDZeNOie+tlIVAOKA2i2/YRWQaAkaIHLbdu/6UYVRDXezk66ztDR/ts9hW0IOjpIQvyR4OX6
xLmCK5NEFVhrnL4KKwA/Qr2vrC2yg8YInMqtlizehhJYRLsFLyV0ss3peNAA8ai4MvFIqqFjDSIE
8OjleDgvFP9mP+BISwGiXAAyp9QHUa+iGrQeGDSV4KATdrOmBjlQ4T+ackkV8/Y4YEUXtibXqeNo
yrcbxOHczQ6ZrT3kzFxBjHNTNdEqZWyt8/rcsG4BOzu7RMT90WNGrvTJKVS5UzkYDUlOpSCrphgA
Ao77wE/5Ia/BY3XfT+a+GnRSHEgQjIXA6RtaRUNllwUm4czqpw9OcY6TDlbY+0ZuQxfKzXjO/Zl6
1m+wdmYTGXXS4qFuSzWgSFCDgK5eIs6ZM2KOgKeRjwU+OInMrilkTzgu69J7BTItsNnSkMLcXl1a
mFyWfW/nkWsh9isMuhUlmlbIPNLIWt/frdm4AQIowE4ccC1g1O767JqpHesg1EYdoMyCwV+1zRfW
yJUDwSHRB715jvhRDm1gkE/3LY8LuL4/TaB8/jE82UIMixtUWchXM6tZV4wEif6eAPRcKagC4Cpw
ICJ53+L8lv5jcbKlGjfiprNhsUrtT4I12xqCkxkmehfszLxQr5c2nvWLRCdxW6CHJAwxtq3jT3pW
hH65M8zfSfK9ofmqpg89+YLZx4BYBwbSDiJA1i72bvJ6f8Vzp/tij6eDmqXbYFjYQCfBhYJgoPf2
i1mIQ97QjajN/X1bC9/Tn1wCKTRY/N4aS5r+0ZCPqGX60HeIUOBx1Lu7BMFe8lvfvN7jtO1iUtp4
Fyj/OU9/6WYDdCQctvohQJMVFZjoKUbE2A9jCcy7aHqSHKUQATTNftzVeqWXb0O3SatfvX/qPFy3
0bulnsBEFDg9XTirC/47beEZAD7miYYl+yAW7s6VsR/E+f5HHA/dnUM5LYrV6X8OJVKWLzkx9yBn
3mWJEQyCroSrLZyU+TD63xPpT4KP8gcrIh52sjN+gwglkN3X++uZu1UvD8AkyHiJZmd+A9Y5zXIC
SNADG+sZqy7lGLxJHlrNOwrCT734P+BgxhCAlxVqM1jfFHYxNGWmsZHQ3/KSbQ45NWWwbdt1YV+U
oao2uXmgcbribJNZD16/UMaf/YwYVoE2JBLdG3J8ZRgQ4GMIQL5+HCByFeVhKV8d7ZME8Ob+Ds8e
e/AgYCB8BIRPQwxxU33IUtT8IkxoGV+qsguUXkLN9dEkv93y5b61maot9vXC3CTK1DbLcrsYaQT9
V1oAAgH2egLASHXQrZ+t+8SyXV8vPMNmo+iFzUmoiUswrJSocoD+yN3W3qNZ20HLn2x/IRdb2srx
tFxcGyTDY6w2YacZmrWoTKgpu2u381fS1/bQS1olDfpe/3JDJ0ewqInQU4Yipq3UcwHx37iwz62V
HjCHvmJ4vFS6vkUPa2cMcnXf9uzhxHAfWmDI5W9m/Avg2HWM7+NwFm3oFo8xOtbFKU9eIWS28aLv
5d/TwMF5UPMfddOhHjmtlfbMMRP01UGeGxubkvkfPctWKEr8ur+u2aiGwuiIiAcRnD65HyqjhFZt
jDjNNfYGmdaAOfH3+yZmXeXCxMRVwLUMed4CJmxbBlb64ilvG0M/sORnI/tChqWUZvYIXNgbr6YL
18xyV8UttLlPtYlSwKek14Le34hF4tm5Kw5v2PFGGKdlvMlRg+6cSHLpIZpgHsgXHjqe1RY1/fu7
NxcegS0flb49fwSFXa9GicrNeKGBvlwvArMRa9m/a3EbKGKFebuQF815w6WxyRVU4oWSmS2MYUZj
06TPmifW95czawFPnlGhF02eKasYryu/oZ6DWzTzAybAINAsRIk5d8MAOsQvUcoAPn/i0Yp0TjNI
DD+m7FfFqrCHDB4GuYMcrgCJDytb6JPNfqBRqQkvEuBipwUFyHj0qdvDnsRXiepvlUHCzPtaGmQL
9fj7uzfn2pg1GKtc4BcDd9W1M9SRpVGa473o9PZa48NKERfEPWlY9z/vW5rbRZBWICGAYAleqFNL
6H2YQkeoNTs7bHuMFWtPRflQNf1Yyj4mSb7w2cxZi3gJ/+GvgtjBZJrDL2kUsTLLT5kUOgBsFM2J
GAztOH8oYQ+9WlUpJmVRYX8zwL34rSswVpLYUb2mqsczLO5U2Nvc2ELcqV9rmIENADWvMBYl++cU
gm6Biimybd/4SUpZAlZcVSswi7RBq/kDOgKWvqKa8N67KlILPjLn9Sh/Q8UQiuigJZyEpCrjwnZA
nXHSEhCN6WAixAf8+zooeEaQ3KBDjgTnprJlFb4YqqTJMerjtAe9tqsAFBPZQhNvzgWJh8nLkRPQ
vdGQI7IhMfAEGGvSs4NOtYB1xRoAz0BVS0LycwEWAoKAYLnghAOl47W3u96odZDY2UknldwNDi3B
vRC5ge5WS9rGf94j08cE+v1jadAHem56sizqOjnVCHDYHPBJW8F72OBazzYpQJOVeL0XeFYxoO0O
MQIo6KLIMLTeV2z1uy55EeodKVctxg33rtaRoLc6BY2YCkJxut8cfeI1K0vXMOTGm/4rTcv8IW0a
eQBwvwlQNc83pAAgzvfKZBtJvYswddmQ55ryd72TyYM/dGyFZwCB0EgKjDYR3pOHmmKoEs89MQTt
EOKIXzGzM7w0eqGgfCK+4rnyIXWZvxgx8N0ZerIP0nPyNQeAEpOPSJtk/l2XdbzlKhsH0tCjLqTC
c9AcXrukyXadJczHwbUjMLindgDOvCMoYJxdX7p2wPuSBkBMpgHv6Lvuy28J5sBCtKLUJsm/sOGT
p87lCWqz0F7ArK7c5I0AL1yhgiTK+lWPVi9YWtsOE4syLGM7jEoQGILpfVtBuX1Vt8B3W6WFOQOC
J3Jp0TJsTe4dPF4j4qGkusmqsl46RnNeBwJ+1N2R62FsbuJ17VDqgnZA5FMnOsVu/OTIZC3oUoNp
7hyhhIpWFqAOuHMnV63IytgQPgfIfASyFMBgk1VS2htN7O5H8j/1valrX1oaA+9FPuSAFDeyewFL
TvyciV4PhGbuI3CV2jINiZmt8pGbGZLIlqvWvc+PiWm9OckQWrLaccpWWm+u+n4pksxdnJi8GMGq
mE3H7OD17yosQ0KBWlIQuXzw9jX2n81qE+UvMWZY72/B7Ce9sDTZARqTNDHrnp5sIgOf7fkwQrLD
+0bmPyhWM4ZFgOUmN2aroLBFixZjPnjgRUMXulUcpO4eha0FS6MH3n7QfyyNt83FB9UcvUmjEpYA
v9JDTOQ0YZYqkHhHWbqJrIaBLg6MsHGFA6NLlOvuL3RuN328nuG00BC9GSkVJVUi7/DaUhjGM2FN
kbeyW7gx55zj0sjkk5WCmi2NE0gQmXoIKu4vJvXXioH2sY83CIkLHjKDjxkZW8FQbQKCZGNy+3pP
KcdaOYVYY2byLijSqD/5iVbuS+jdP5SI/6GRyGHtaqb/YAg9eW1rRI+w0of+CUMqzsaqM3oY8Drd
8pguyU7NbjnmXEGFgULJzU3oWNC3kH6dnQZfhVQvV6kOlHX++f6HnfMrSNEg6OEShObi+Csu/IoW
EXRtGzxoQIZGR83l/pPfYOpGNR6FJjtxnmMmuq2BTObRcQp7wa9mPjnAOaPcMya/MPU1OUAsiiqw
sox6AqCjDMzOeVRRto8Ke1dnEEIhS4JuM4OYmGPFkx4znxh7wpzp9Xojy0+V38UDmsagMc2HByd5
0yDfnbVHtNA0CNi3ydfabwK3/t2TPkz1Q9X88KxXpHgBjieUU9Jnw1uaHB9d7fp4I/0AMd0fRcKR
xvz6Z0EaRkviOJLHwnjr8mrt1F9laqHd/Eu15FD5L/e/+u22Y7vJmPjAt0YClGtzQ+3kmkYgZF+l
Lz37XrN36uPjG/lKNz7um7p1sCtT9iTFB5tMUzpSyWPOIvTtNn62zoGJ8dzPIj7VcoXp8fsGZ8rf
6GaDdh5FHzyXbjrotLRrvN01eRTDM+GgxjP3mnxrvGPONy05MfKL9mdp84VwcnsXgHBl1HocaXKt
G0brLrVpUmWAU+W8CUn9kKYjHnqrNV8W1venZDlxlitLk7jlOFIge8wAI4QMUmCh7r6xe/27FTfe
ZwZK4iBXpfO18dxsz2hF9jlxqpXAyPi3IlLNdxDzY8rAxs/TB7fd8FGtj0tLbpjefkH2bR/RwFSh
SnNnDZyR+zmO4p+5cG0RpsqOfihfl+BCGdqNR2vx1UrdT5kozbBqnWKrTC2CGXQ/1nHmp89NaZq/
0z7u2p2De+PB7BT77FHcjxWoHzZeH3mPKauGl5qxBu82jZ8TT/uSuLl/HkyNrX1a6lsqBzzj4iJP
jn3sNFuUdO08AHuTtXYZJjlDiE93+67NwQfjJBrSdoGWPjXjOOgAHtlaXQ6wmdBAXBUTa1O1kXhg
yVDtM8Nugrju1AHc9PEeCh1lmCmebKEESkA4hGGTFgM+m47W5irmZnQyEP5RWwJa0yQS0ZG3bWha
KdQAhK17X/uCac9J1sg6sHu7+957PT3oauM14nfkNx8EUJg+1XYqs1aQUWcvSeY0D63enRONk20x
1GKfOeWwhkoDAVHGqDPd1jLsKsJDF6Oiz1FXNUeBguW7babazxK4wk06ZN0r8TXtQfm1CqXF3W+1
k4lQSzl7thvZbHNHZvjChpKhIe3kWyMM71wirThiaO2nsu1o0yqqh55D0g2r6nZt+om7USkU1nw3
6g9Rx0FAa7Fo1yd+hedA6q7RZkIzvjSH0DDybA8EpYO/0ndhM5jfRekVGNmRaqVsL1kh2eShVqBL
E37WUyPMtSF/0bnLPquy8V5ys8yeEszmBiUI9x8KNzaeu4h62zRqGPovoDKsjLh6q5kQWwkPCil4
jrYujewnw4oBJwQuDWRHeK9JEyK7AgzpGJ9xeWDY1IXodGF96NLSfhsc6aefYYQIwtVk37BcrKEx
V2xToWOzewaCLq/P1sLTtbWD6vLeLcqflI8cnnYr9k5UGgfNEs3WjWkJoB/eNpo06rBuoy40s8zc
OqRGPsY8eyG0LYWYSdgmkVa5TZNnz8Dabkz/a51u/XiASu6P+yHGnQnaKGoZgF2A+nVkXLq+H9wm
jYe8GNLnwUqcj9p2oauVDnZ7iCxH4Bzg+S9I5K1dnasdEkYHohGmv6qcujm4Ru4HA8u1Vdt9Q90j
tMF59jQ0GcbsxHtFdLCHu3wtUkzh9IqrU8L0/rvXwmtMJ920vDdD0LKZIYbByXOROHTrcaRhWY8J
AMiEt6u6oeUTj7j1gqJivdVMFW26iNSrwVT9KRWatqpa+ib9ttmlNt6ZGsncVQfxrZUDwpltxirx
XXBabJjj/5AFCG3jGp0LV6V+WPqR9SRrPPYb39uYtmhfdAlJDM/3aoAccqd7hRAV3WHK2lk3Of/N
WigXkAbTS5bUxbZzWIOLTmuSkFE4xGB7NpolOl5YkdUFbpvy3zw1SKBnXb+NWqgPJzkouGvaps/M
EFVYtEl97gup/3WuBeJRpLlAbYxDiVO4V8u8tkMjJX2mlvtURkmBZrD5Rbr1ARo92ziJzve9aO4i
djBtO7KQAQgF9Ne1F+VDzYpCd5Nno3LLRyflw2ONh/G6t4W5VoWdHWKkahAsL03/2eKO/yBUoh1Q
BI2W2PFuk2ms/eKnmJOfIoCkMzoneR4HOkroBPlW9aKs4a8LZaMZVK9Qu3dRhh7zrots2hB25nbQ
Jnp2DSOEIwSt87mWqEL2CwncbXHx2tAkBajzWpPMIMmz8N8yDA1SdFHvf72ZjBRwOUxJQMYAKfgU
QeQrv2wzHd6iNIRQT2HEuQgaTQtQUFuBYCc0l/il5iyCCADDjsBfAWE8CTpM4p2SthU2j3ruAxr8
7qOydbU2ito/JpXj5YFO2+RVcdNeWOy1ewBC6jrgYwDHBWD5OLhTZRUJ2PNg1C4aLvme2ju/PFpL
neHrL/YfE2M9GIpVOBITD6QlKPF7ByKuxaOthRDkvP+5Jn8exwaNSvx8cIJZOOXTHotdmzKlLkk+
u9rDm7nUmJz+dSS0aArgCEMfD+QcUwYQrQePqop09sL0vbYu9N3f/XgQigFciIsG+hKgffRG8xfH
xrYHouF60V663g/Sc1FEC7n57e8fqQjQRcFVhOreDXMZy5jpRYb94pE+wIXQt8nC/k88CDMmVxam
nQyvFdDH0GDBTTcJ0HB99O70S2XKm2UAfT9CE+FBqCBCY/N6nzKhG15XZ8OLZCuk+c0ScdjS35/4
aCcyr7YS/P1a7SU75M7SAq53CW2eERELATrw2BoYQp+C+XUtyj01DP6xRrrVr3W64fn6vi9NciSY
AJ8r+lfon0O55qaHXggWGZJ3/lEhC/nZqFXUrkX3d4nYjZGJwypGS4Lb3D8SGdJ6lRorKw3tbPXv
ljLu5sWxgO4JzSCn6h8Bz1b9MTJD0wzyJT3uyYahsmSABAENRlQv0HWZpgWVTk0B4kLtrJKPXK5E
jjG1Uy4XbsZr1/LAU4S/DxUzfJJxAG4K2M91zarxUqzPQoLvKpB/d8Jv//7ki9QtZUat+/W5/sar
kCwNAyz9/MmnqAZVukzDzydy7dJtuXTbTmfVbvZn/EoX39q0NVePZVSffXXyvvjGOe4eET/YgLds
2JFtVm5aPyBvSvu7TOLG8CRl4TYZykqQ+qzZe2NYVWLBiZd2bpKpVBXrEzBb48OoNRSdyBLSfunv
T95EqCwpTVf4MoU6EvKiL4FyF/7+tH7l+oK7JWTxIBNRAmR8rLTt/VM+iYn//wOg3YmAhRr0VP2i
jfmAUohWnz3vtS63A9ka7cJ7bsHEn0T9wrk80iZcojJwVgCtlDsoujV/SacyXcWUTw6NOh/PH5iI
3BACQ6bxKJaIMua/xH83atquNbImNgofJpwYAkZ4Yv1VkvCfEPLP3x/tX+xSZGCkP+f4+32+a9ha
vP6r7/ynG3Hx5w2NpEaO4Z6zohguX7Eu6JdKkEs7NAkifc4opik9zGF8MgfEi9X9Fcz++ZE4D4BN
jIJMVRi8VoNQkNM0Z9991pwC2IqFPHBSlv4fJ0JfHP1/qMHg+XH9BUBX2hGpWzgKWy8JeycEG9Ze
LbF+31x441UEVShw9YK3FHNW11bs/0fat/a2rTNb/yIBul++SrIdO7ZTJ03S9ouQtqkoURdSoihR
v/4s5cF5n1g2LOQ9+4YNFNCYt+FwZs1aErDaysUs2Qb4Qu+tf6OI3R9fnypE40id4NEyUfWe2yhN
EJkhQGhOmneQ/poVS9CZa2vx2cDMrbqWEM3owkDQRh3/lfElSNW1WQIlNCCzkNi9rFWXTpNiBkd2
Kt/aflUPGwNysfUCDvjaKCbWM0DpQPWAHqbzaSKskzzVanZyvD+hGfy+vQhXh/Dp67NFAJuU1Zey
YCflx266TbI4cGLRfa0J62PTIp6d6OrxNEIR63wMFZQyEB6k/KRWJHvwyR+b/hjNBedxdaIgHYNX
qgMQ3fx5h7560TFmsJNLd2xtuQvR2bULAhXA//f5WeA/IjOkdE1npyrtwtw8wT+BmfD2asyh0f+Z
qOn5iMf2dPJmMZQnytEUXVKfGu9OsA0Jto6/brMwQwaoWZW/DRHftnh1VJ8MznZXhhT6lIyrT8IM
Zf5A9KisFzzWtXVBGy/01kGQhsLPrLrlubKHAiNhJ/9fVu8tewFxfW0Ejo7QHHmYCf43O+W6U5YG
eKLxeWvtu3fATqbWwgiumgCQFecEb1gwsJ1v39ZuiPS5UZ/qMeL5H4Ro5aLQ57WDiNat/7Uxf7dO
dZkK578+jVZk26/Kjrm9SqwlypSri2H5QMHhpYGnzOy8+01RqCYL6lPZA1YTu6+3t9PlKBwoACJz
BxgE/mNN5j9d4DYAEJRnQ3UyQPufgfn/iJ6NcWkQ05J+Ku7hlIDwBs8wXE4BEhXzinhnsEY5mVad
0HrllOGQrdofKrgrzLtFvOflfMHURIYC0IWBK312PtIEEPMOsh6ncufpq75a2FlX5uvs87PlQIa1
bSxF65PO9hlHvnujpTvmLoBGLvfv+SBmRwRpeRCGQxjmxMtdCo1Ve9vZb7cXfsnE7IgIWZogM4MJ
dGAbvxSNqqWX/pyWdlp1B4X4D3VQ/N55QT5PHWW3VlKd6JsXvksPIKJvfrFrc+C2dnZ3HFBxDV5u
D2ua/9lOmyyCCSIAXafuzGauGj0bRGLYaWbw0pbx2MeaDNBFbEb+uHATX+w0z0Rid3IBFjwZqu/n
R2cSjtU0EpiPVn2qgm//bg9k6evT+n06mLIByofk+HpjiFVPYy0IVrctXGzl2e+f/vyThSZxDfCR
w4Jn7FHzSzOUhu9pfNvI5TAmFRV9IstBeR8aSOdGaJ0MQDMw8oScvus+5wtdQkufny23PVJBexOf
b9yVW66X2G2ufB5KmPAioFUyIeE0i905zZhFBid5dMe7btjkw8ISXP8+CECg2wxk8Bw7mVVNKhPN
SB4zLwQfvP/Vx58HARuArcyJGRx4sFkEZFYcRSq99R6b9tAA/LUQYF379ejrQf4ZO2l6EczW1rby
1FBD8tilO7Vuhq+vLaIPOHIAEtC4Pr/EDVY7LNeK9Mm1avAY1eGXTxiiGxRBANmEgIZlzTygRex2
KDRPe8y0NErr73yJjv/a/HwycCHr0LmGqhpfe0xVmKebqv5qIIXlBbUyQFqoMEzcGufzP6RITFqi
Tp8CgAcsKFOEakk88NoQwOkCtgeUMTBX059/8hFMZzkY+FrtsU3/BgdzsTv80gchAgRh+ATER8Z2
Xk11NCE0xZwMrJ2xSteUh9Z4F5hf36hnVmbnwNBUIxrLyp6yaiVUxKuvn7Oz789eS4UCZqKV+L5o
tiLbav3/8fuzVcAvR8SR2dmTevHIGsxmt330lUUAoQL4KBCUQ3zEnznRzPETMQ5W8VRXMcCAxT24
FbQsum3k4mLGFgUUEmV6G49vGDrfSS3wDQrinsWT3oEczn9Oqn0GzYh0zb5YFsdlg7YHaGmh3QJt
uIgBzi2VGTrNvLxrn0r/CHw91UI7WHgeXzkWqC3gWnBMKNNdKAhXRB91WzOapzUfflDtx+2pmn7g
WQwzwa6RPkbd2J9ET2dTRWrR9hpL2ifA1xr3UJKNWGLJuTYA4ER9YGrcwAL99fkcpaUWjNyqxJMa
Yr2LxFLr4tL3Z7GFnyvQWdr4PpTgiiqyuy/fDR4kwydaezDqwjfNtmwOXAU47e32yVhrlowLs4+/
ugaTAVAl6VPH4kWj0+il6A7iEgaGV5FsTL0BT+bCsb5cZ9jAqQAiC3lHEEaeL4LdFwM1Sdo+9dWG
01Vhbnpj4dRdHm2YwMlDYwIui2COeQKQKpE2uiyfamSLRKyn8aitKF3gx79c7XMrs9UuzcFqOltr
nkr7R249BOXq64uBdAQqlICOA+E8OxB4CCHLYvrtk+rR6Watvb4MwWb6fzLyAVD9dNUZ0hpaVXjt
E2EPo7MJZNwaj7dNTLvy/GDDI2E5DERNqOfOw70EvJWDzHEqMjxLxMppIumGdh73JM7Ywgm5trk+
25qdEH3wSdE0pXhqxMYz8YRc5/7CGbm2uT6ZmBdZ84QP+KvGITf2kj6YaWwHG7FUa1sYiDu7XJkw
sy5IYWVCUQWx5Uf+l0sM003x33VxZwdxcLnjc1WIJx8IxD5sl1giZ+fDwlsUCJkJPQUKNLSgzgI1
I6sLzZEGMGOjqqFLApbKSn2xpvcfI1PBG/VoHJQ53CfJcm0ELpU8mPIhsbOwKhcyBlehb9AEdCbq
Jbx3520VFTFUTVqNPHBrPBJFnouul3ck7/+NWX9KiIP+QvMABrl9S/p3xofn28fnI2D+dH6mIYJE
AAPEg+CD0urcYUJIN7e7PEuO3lirLCRuGWxacEc/O2ZphRyanXBybXEnc0fFbefxfVMW7apnfftN
Djz/CfZl4+BZTgJnq/JodFn6XBsegCcSC9MY6bBOEj24axJ/XAN6+w9kffzAg6LdpiJlDXgajGJN
HS4fq2J0TwQ0epHRFmrfE3Cs4i0GGFnmDTEaMNFOOAZ0+KmwKqdESe8ESaP0X9L49fdUB0b99uRc
W52PjAc4WFHcuEjZF0pS3U9G62gaXG3y3jKfS9z8j545ltuAJ/7GRR8StGBdtk5zbD/Cs2Btjkb6
b+GXTO54tkxYKADs0MWLJ/+cz0YhzjRUmblH5hU0AReq5oFWPYPQLuhRe4+vPGi5IUHj+2rDM1HH
6CdlOy0BlULbpI++kYZg27PWVHr1KdcMfSXRnfTmNy4IVjse2D/A9vzFiAV1Dtz3uCsB2UKFCN3H
53vLr3DfJ3ZnHDs6xHXe7oEyf709MTNPNplwkEdAXQX9G3jWzjyZsmpDBar0jj4xuzAQGnnRSdID
ISy7BVMzjzOZCgAWAuwQ0BTkqGamwDqq9dihEjj4NCjDgtjd70wD+v/LI8KeQ5TkQBgMsdjMsUkT
/a0AL8tjB8K3ssbqyFdiLGF8Z/fMx2DgNJGf/hDrmgerGQcy3qkUwEKDtSqsZ7sjK1ffC2AXbg/n
qiFITAIhPtE6zikqjEYkvT6K/mgYXbVlTGkr0kDtofXJTwN7duH+nJ2T/4wLFwP6apDjuOCzM7vK
64Bi6o+y56GduRtfAe3Rh3n+1qIqEtgNmArogp+4sgkBW0YyC5vCQk52Fhd44EgeqmaA0aEJB/Ob
2/Aws76Wv/4YmTfh7EGNgcb3eXieel7X9oTKI2mDtaVUqADMtt3328v1H56jT57mww4Sy4BewVnY
F7SDupamDpKw4pi6LcYRgIt6TXFLjWHmj/1vPA/RMGPbgJ/nRYo2BjJacUDRAt1DSjSqxrFGyFK2
P5POLNaZAerqwTL7lwTJiqhj6EXvTE2L4MvzJ+Lb1ZonFOqYFrHK0PaLeoteI2dtZOa4V9ko0RRg
Akjqe108lsbvrArabWGMblyZEIyS9vAiseYxaIhZDJZDLRI5qoa1piqopHEj1FIn2FVN9Zzgs7Hs
dSOsU2LakW00XdjRZAiHvG03aM7I1i6rcIt1RNx7cKHrzCvpUeAIPamua45ej/i1Gvl3OiTiITP0
9r6ymlD5W4MlACi6qReBmhCyY2zQ4gEEblpho9vH5O2L12tyW6WDiBtf53GuU39r+lBfJ2iMCElW
9ztcb+/YOP4JZTaBhZXjwfNLvkWuqv+R5VMrfCddb62UwXYyZUOMSgCa7GUOVnDQCP9ThVOgG1bX
4t60inVbmSLmTot3SqYP60HI/FjUDejWWEqdNRovgN1spq7+urDAoeGWCAVVykKrMbLvyh6dld1p
QzQU7h/T5e52dHm5Umi42AE5CbmlofJ4BCpMCzi9wj2QQum4kkxFQwqMLua2KLY8S+iLxm0Z954B
pg7o2UEDq03efbcgq755MFDg8zPQrOMaVZnJ0KwMPaBB7+tvqvKMd9OtaAdJBXT0QBgGAUoycjts
W9fbjkGn9qkJZZiiQkcqOIybKNACO6q0oeYTI0N6H7jd36y0rFOQe2zbeqjCWYaWH42xLrYjXsFx
KYJyA+IF8Lsq2lqgtYXOZY/+4lPe1qDlajkukymSjVrpJPZa+QnL0CpUTqpD2hgbIEzQQ+6CgSLs
fDWgr2P8I9EziWCRGzQkPRU2WguZve7G2sxDwjJQ6JsEDXG9yyPmjXSjwF98Z3G3C9suyJ7TWvJN
TtHGgvsoPXKhD3GeN9mBe0614prUUYQR1q4nNatDJ7f00Efj74lpP1X7KqLMNMeNX/jGZmgIefYt
BtLxep/5NJJlUh6ysWv0kBQxxLvrl4q01q8mT+lTykGqMAYp2TKj7Hed0ZFj0EP/ELn8moQoPmN9
HDIAUQy67ftMQUgWCuT8ta7F+FxZkSrH9k65AYdqQimMVZYqbKDEG066B+KLtEp+Nmr4k7QW+601
fhLlBhsh4JmP/lHzUyjAUccKgzE1Ys5x+CtLL7ZoPet36A5RVtx0lYKMSDduEBb4m4Z3iRFCHToH
HQxoE3NpvvpyMGJd+GUBghMDTRxNkKHxKtCcEbFjYq17nZoHkEqku9TV/jLApzd5W72nJmYVXeXB
Cj8h+edUGlsPWgrwlQZiChMkmJFCq29WDCJkvene1YXu3RWMBbF0zH5nmpqLZc7clVYZ5nff5BTA
pOHNTTr+12hSEyKFHoAlRmUfUOFq7jVXVavRsvk+qXu5Ym0f7NG374bo5W7D3gFtjTI1GvuZ4UWl
zcBRAyaOdAFYc+3qmsSZkXAzUdKYYy0asO2ng5N1R5I/m6kbF/JXWfy4fadc2piaa5GoxN8TD9Is
cGIS3i5v3O4YiHrHRHtw20ewkNw2MoVF59cWUocfinCIjm2w2Z7HmkavaNeBj+VoQ5hAuv869CqS
cZfYclXYxUIi4KoxpPBBugVw/UUFzidoQ9DTcjhiObelOgSgZ1F6FurCCfV2YWRzPAxuZOTKUCib
FFxxJV+UnEarKmijDUc0jn6zTOR6W59FgNA/gjoUok5N8GxT+qTJdCes/vn2vF5bPBeV86k3C+HH
vPbP0dGRaGXXIxzNoko/NvYve+TRbSOXURtADDpGhlFCSWquf+dDaaMr8lod80Zj39BQOUSq0Rsw
yHg4WgSg81dq2+mj5Zb83oaW/RJ74JVR4vnjIcON/DBgIbNs2CCb1O6srjt2hvlSMP07iNXerTZZ
CBQvnxCg5fqvGWuGArLdZgQvXN8d+9L7pyuw3qOr7fZUXsbbMAGYwARTxbvoojhscCmgj9sd0/GX
sPy14nBQqo1BNL4Qal+1hCwMXkWAHgXzVFXaAudp+Kw7Ukvde1ymkXR4RBrbiouhXfBTH4W32fnG
CxJ5PuxFZPLnb8kkSBi3vKE9srqv17DUR3rJm1NvpN590JvDqnP1yKYPoFnKw8av0l3uOgzN1w19
UmWDRmkzC0LG3HFVd64dJlKK7e25v+IWzn7jNGOf0p32WBtFJWV7bAp9RQk0xoq+2o3gk7eN6lWV
bHXb3rUVQCsGkKPgyp90kc7tOaPwJXq222PKTZRzU+3O5HIFosaDKBZ5+ScHOl8AQDOQJELxHqmI
mYNtOqfSec3ao2G+j/17pv3wrGepvhkQ9aoQ9ex0qm2dBikf/newFsqy12b2s/HpYH2a2QZPhoB0
vD22VYv+WbN/417/PFA9iMbKvbPkEvXlHGgzOV00T8HdooMKVaM5kHKgk+651bbHQq/aqRPZuENf
ioOyiGqAfOvye1ZY+QMeMyDyaZw0CnDHh05jdBHuwqWa8TX/hOwPYn10v10+awUvykKSURybHnTz
LdMeqCzeB7LEHnRtR322M3vJDhmuAUwNZIX5wejyWCu0KC9IJKpqwXtcc4UYDi41FNlRB59G/GlF
/bRgfpI04tgRLf0NzvY2pDQnf2+fkKvzhn5E0EihcfMCbOLKdhxcZYgj4Pp4UKg7jw2rrCULtcur
ZtDHbSMxhBLg/PqAG279pE8xGLe66zz11ARe1PvJkqTP1eVxwClqe8CRgmn2fNI0dKZ7gerEkQeE
oR26vgcRzboyuQr1xluoQF25lKeAECpU5gTCnQMMg5wG5Tjk4uiVToymy0PTV9/SwSijxEeLLfoc
13rl/zVrbSEauBbwQIcLQFPEPAga59NJjcQRygzaox086dodKEhwxKo4QTSsqphor02fwuMsJFim
vT13cEjegBwUwBvkxWbetKO88NBn3h5L5BLAoiFBkgXxvkoDB1vhBBs0dpHNkCxR2187CFMjM4Jj
tPZclNZpkI+9xmFWwrEQ6j4hRPp9+xR8tIxcDA1duVNoDEKjeXzVNsIihWlhQkc5roK+GldocgVm
QGhWWLnCj1NQd0SpxYrvsiqmZ743AuXXGOAQZA5e9XjJsoqJXdmhtH37113Z1KjXgi5kaqiGavXk
+z95AoPYg1AZbY+VZ4agG0AuYKeZO+m83rZzZaKBlvCnJB1aP5GQPrfTOiBryCTsSP11KN+NZgmy
cm3fnlkwzy0ocBnnfVGCIWpYT+81r+5CieRG0D41Bpgi+xekCkGgOC7M4JXb8czu7GouS3BJAMGO
25G9cDuN/BZM6XctfcyTl9tzeM3S1OmB/CP8z2XEkVRIwE33sEPfoONMhqOs3tv+qI+Ptw1dW6xP
huZI8EBvSW4nMDSAUcQOJGg1ljLTV5frs43ZcoFCoCwtbQoq2FEhNvTqJIJayboUL6NZxVjKiBr5
WnkLY7tyW+CmmPB3uPkudb1MJ9E6EN200Nkr1aqrbbHiYEvfpxZkrG9P4zVT4Ox3Jh8OyP48Rs/Y
UAQ1MpXHIKB7j9h3JNk3zkJwtmRkNo9V2QMVmfbtEZAnSHq/tt5bBubS2yO5tvM+j2S2x12vDXTp
I7Ym/jadKr7unW0+O9Z3+4vda1Pkh975/87Z7JKV1qiZACPhHkjUvZ6iU59av28P5prL+2xi+vNP
Lm8onBJszRiMi4d8Wv3OLCMyQb30NToGCJ5NQ0GPwHSlmTA4TeonO6bgHuEFdjjNlYN8l6PHgzbW
q9ujubY0UM8ErwHolqdC5LmVkiLQcbPpGVKUwaNsQBzaUL0G347lx74Y+72dWcXCIbo2hZ+NzjYd
6XMyJBV2tlHsUS0nFgrAe616/vLQPNRAEIWgPg6o5iwmaAj1Ux/EhscMBZCTOfLhTi9qf+tDjSOW
vhKnPOiWuA6vvT0mnpGJngM8IChlnU+oRIN3rQxsj1E7ue1bg1xrAxaErgSZipAb7srYIYeE5Ick
GeJm3N4e9JXzDBVU1OsAToWTn++augtA/5aL5thaVdinyNsOL6a1YOTKpoER/IPbZIJqzcYI/WCd
l7xsjsQIdlkKEiTW7IGdD2WxY3Lxap724CwCwnH4YPoDbAuV7vMptbNelDTNm2NT5ienSPTQzJuN
JPTNadMirinNwlTaz6VswsYl0VDyfH17Wq9caVNqCUSKKB7bFzydsiBJo8qAH1mR/wr4z6zvlmgz
roSwn004s/wS3p3Q+Gg9fqTGHfPFIVcuNN+fTOTYmSsebXthEc1p2i6mFcAYVKtRFkdm5nxaaaeU
A549DoBEauw85MDTkCWivy8a0W0BJmkjOtrjKm0zGnbQWT0kuk5jVklwoeVt8d5Jf6ofSqKjptU5
q2AYsrvBFmXIZWA8igA0eCQrsn9ITbbbAZR2J6+u6JL4y7Utj3biaS+ircKYY/qsAlTSqW3zY1ax
N7cbniWwrigjLTU/XPFacCL4PuJwEJzMt2E3OGYzCpcfjdxGFuFQdt87cXKzn7e32pXhoPVsan6A
BLt7IYYHtnemK8B0jmXh7FqtjcYO0vJ0qdXiynbDgwJgf5Tb4azmswbSPFrxItVR9x7eGbF/JiL4
Kzp/X5ZagjpGwkIDfxTdHtyl1QnrASplvBAB6Z3H8ZknAjUwpR8dyELGYzf6MTe10E1tSDPTNFIJ
6MMNtZRY/RjN+V6f7AJDjHwb2hsuQtK+wiXLCv0IRbQihMwhixRJRNwNxTGtkfAr7U3Xiz9mVv9A
uP7WNOOaaUiQGWMVaUWbxKOBuqvyj2OnhQExT61lf8sT6y73hxOTAfaB2R6KkctYt7pnKE9+H1KU
2FO2qX25Qmn5iVYMhTsJYud0WCXIgQpQKlqd+4KC3A55DhCB1OKlatw72juRq1mRIYx7KuUG19tC
EcScvMl8QpCTCqBNOBHwXyQI0Bufu7TXj4wR+jBSv9v1dWseqsGQdyiyG48ZQHMybAazfgBI/g9Q
Bc2TSmnghm63SdzD+KsnHStiDaXJQ5C4Vewy/0/DGuSrRadWtzcOYp+LX+zqk5gNAh1cBhe0Qh6n
iqi6dQ6V75YRz/yVk6sfbTdGltGvoD+Oyi5PY564a7ey1iAc3jmNBXUrXm2htfUGWsiwHUQeQ+AS
Hfv+drDzu6pqtvhcXEMpW6d1BBJ+BEBKmBG4sJ4rn3axGvD8a/z0QReC7sAsDFHzwn43lX+f1qYX
jmbzrWPpviyCE6+b9H6om0NHaqTUM75ya3Bs5tkmt1T3L7U4oBdJ3qIYmtUh8yo3rJJ+MzD/tcpF
DjjYcCRD1YfUaFeaUdyb0xWegVUn7IkNLxyMLeryqoNcgY1+Z7/oV0OQWXFGaWx62j+f5dEAKlM/
q0BxWkdEaDz0JAQ1oHCShVRlYp0gmc7DhBQ/B9/dy0q8Zk4Q95W/tRl/cIz24OR5bFnkUQiyHRJ9
a4vgPsmcKMvbHcQUX8GxvyW2eweuVcgIAt3RjjHtizU63w7l0N7lNf/uJQ1YHdL9SIp1jcTdKH7W
tRH3rbOSnnaALDo8Wx+snJ59q1J1Vyvvu+EmjwWR8q4HPXVMR3efNuB6yXj/BhWF19rqYySTj25p
rngfgAy0OFa0J9tSk7El/WFlEuwE30SPvvM7McadnoouqoI8BbYlSMNBFWRdG+jsC7TsOFo50rF9
/pgNbWwJ+7dWOd7aporFyJyRsO+rX1bqNTue5Ru3S+IW2RSXgSnVUjHtCnvjpOXWBmVQ3EJtLAKl
LfJcfvKWZ6TZFU1gxB7XQ3Qx9zHAOnYIil4SdSn7NQio8LiJs9DW418eatdAEwMQ+sgTAVw7u9EB
q2UJmiicg9t4FfgCx2Zj+t1T1fKVQawoAPOlFXQ0HvWxXwfA6axNBl6MRtf+mK1aMauLE0rKFS7z
cJQSJbzAnQ7/Vmr0EWQgP7qhicGF2m/HoSiwQVOyzwUFF+0gOKrgINKlI38e6t7auloeNYn2U+fs
1Gs66LT7x3K0TkD3QFDH3md9Tw+DKcvQY+rRDaqV7OyNifPTMftHQotfQUlei7R0QlB5GpHRNHCK
wfBW5fKXY4i9qbODso04k+zgFWyb9mNESWCFPgQplMh+Id0LV+04+wyFo7VK0xpkweZeEAPaFPZ3
XTlwBTyypRXpTbO2icQjGDgzIo37xDbvsnx8MgoL4Kg82COr8nTbo10G0Vgs1Lp1FICQ3Z6nzkjh
IyebSffgCInAy+MsZJ167Mzssda1MHHdhVf4R+r13OfDInoT0QYHUCf+/zzgy3Dfi3bonIMetPoR
Q0yhP9abr0qrAc0AGTM8v2PFhr5OUJpR8YNszK2e5fqqKf+hL2dTQX5Rg5zm8M55LOARDnXXAhYA
9Mux1BuQ1ALbZSm5qks+xtAJHl9obrR7Ci37ze3ZuwwkJsZKFLMc1LPApT57QlI0gJWSjsYhGCcA
ESF+slPVIJ56GnD07mYJ1EeIEoeqVfWXHwPou9CRwgeJ5cREN91Un17mesMZdUCIfKAIob6htEDX
YFbsF+JAdxrC+XLBK6A3AkqeIO2/AJP6JtK1Xpf0BwLJoz23Gv7slaLcdoKDLQxZgQ3YbsEFGZja
NyhQu78LwAx3Bumgjpbq1g46vc3O0Vr/Bezazr7JBF37ghV26HgEQPGBA8wErly00VXFsKKp87tu
zPSpUzWjkcna9NuQ6/JxamtfOUUK5QmknPUXk1n6nzaBApctBRw/XMc3wxkBRYW81c9Ed8Q6qL3g
2U9MBMlKq5Ae4f3eG9tkb7dM3nOfZAdNyzgwTFTcKQMKg7JLBAjxjey+awfoG5nU+9bKRH1PErd/
lhXDNkNo9G6YLdjMcZijDGzWSciJq5XguwJdVJ7IZoX+amsDccalFNZl9AHwhuOhZQiNEViS2Ru0
lxkVXDcwoADNNpzaWmh06avuQvb79s6+fGbAEqAMFpS4J7DybGcjl2Gwfpo6z8pCraWbwvoppqSZ
8/xlQyB+daaKSYC26HkXETOGbhS1IQ/U8SSQdvq4oZBmf8hyy1wZSMYvVcAuPZ4PFMzUN470BHgC
ppF/PjfOaKsSZ/QgW9fcjl02birG+N+SBMOTJfQ88oYeMMHbw7x8uk8VGmigTkIB6JmaftUnq1Yy
0I5rhTw4dsNXjdL1tfTUEsHbVStoBPE/al54T59bcdDwBY0wJg8jfslTGejJmtnGEjvaRx1r5hOQ
D0a+bkowASsyu+EpsJToEqDyQEZAQmVpg64OMg8Pncvbb4SN1h+qBMCnnpMem3HU3nJCszso5/UA
k5TVTzH62S6BE1ixhIxRJYAw0YoufwxkgHiyNhI8VaCYbAELHLqlY3ZRKspiVUBkNhwKAkL8QUBz
kdd8PcjCj/tmTPfwH13EAqGHOIf9HRnaP4LZEpAqDR6mq/lKDSC90weES5JBuc+qoJqFYx8qd1g1
BAowvU8zOLUhBeEp1FdyJ13bg4MUVuEF28yacgojMWOTg8Gwq6Aj7eZ28Yo2l3djEM57MIxu1DIh
VsI2up1p9MkqIwJIzIrTB73qUM7tkDJ7H5NUOxS+MAuASXOICrhN259EnvTVwlP3iseA+GYAxmG0
c1/qqbEyNUcdKP2DLfTk0Nd1+4tCy2FviFotvOamVZ/viqnvwLImqd+Lm2JsEtAySNofWq2r1qPr
+A80kckD16haQXXEWiWiLvaeWSTvuIq/Ros7ZaqR6kSLMaBmKC0h6Xi+92lLNcD7mv7gG+pP06H1
yM0h4J4WSzSQV1wjnvCQ5oRvRA1mjtXPEqIDSA8n7LosaodjmwEtxJ78lKxu+4wrE4oIGtlbWJq4
U2c+g+Z2jxSQLw9WK340JllxR0agzY0rhNGlw9djD46K0opvm70S1IASCM2QaL+bmrqmLfXJVfmt
p/mZmfUHdDwfuuxfnT0TsS0IMBzg466dt9vmrk3nRDuFnRMgnTsfJQQoeKAVljz04wk5aqi53Vf2
q6H9vW3m2qiwP9CX7KMVD2mY81EpcFb4g5fIg1t7UZLaZViq8oc30D86tcUks/EyQmhgwe1fG5yP
fK2PBllQnM8T4aTo0fOTA4gvCCqDKVpYf6UGjcZyqWv5whCAh4g/PWx/JNIQyJ8PD7jYwOU9zx/s
YA8R6ET8qFCG9H7ensRrVsDdBhQd0oKYxdnWMBL0SVHXyR6k/DHQHpARA6wBHqr7S8QEVy3ZeI9g
NABUzpcrp8xGOjDJHnLH2hkF2diyDrui3hWuf3d7UBcuElMXAAmDWAcoZoARz6dOmcxM0HlPHhoN
vSQe/a7wsnfbcQHh85GZPfOPk52JkHhCiKCPaTZ5Q6DjbTpA9jawythikGREKuYpo4eke0SbUS6e
GBRFtKoIQYsNoZOFrXgR93yYB755Qlteou98UdNS6CJ74L035YCe0GPyq9MBfU/YbkR30//HrMI7
/a+5KVT55EUA+2EFcSA0QU0HZAM0MpwfZAmyfRHvzMY0m1LdHvrSUTJ7qPo29Kxd0C5s+Ct7A77C
AtU9qKRdrNz5KFKCKprdYxQ8s6OgNACjfynr7e2purIyqK7bwJ6jMwu41Jmfx8bQOcKb/IHpeINo
SFvfV6kt3wLmunFeeIiLIF604OWvjgzk5Trg51MD5Gzq+tJPx97AAUNj6NSeEqlgS0ixEH5cOcae
DlTOBLeFa5+jB1yHa2xIRyyQRcLOPlXDS95OQlILU3jh3XF9wMqE/8G/F49huyRmkTkefRAfeAt/
0NeCJUGs9/YzSPo5WsvQ1mPnzNncXrt5gy9AQLAM2BW0FnS8lOdhh8Y5oDMyLx4sTlZg3t2g3LGG
PPCvwWy3smbvjeMcqDvGNq/2ZvfvtvnLA4A0m40RoJrg4O9ZMqUydfR1uFn9gOS/8yg4r97AXiGX
lvGaGfzujxcTIPbzopPsgoKPTcUe7BwksHlvN7HO+iUw8pW5dACVhaKaixQ7Xp2z54s1mDltjIY9
6EVxTHQTKjtkVQcvVv5c5fbeH42Y/A9p57UjN7Ks6yciQG9uWbYtuyRNy9wkNDL03vPp90fh7LO6
WUQRWnuuZiCMojKZJjLiN4oJgo9CcZNubIirMULPBk7AP+AFr5naY2/aUxkpk1fXnXNXR1J9dDKc
jm9/sPnAeHcJLKLMv+LNsSjNvqypPU1eJk7hSJtpivbpaB/K9C5PTvrUuNwMt0Ne7UFC8oYHu0Op
Cr7J4gwrsas3UjWTPasbxGPGo8pLBxHt1aTHMFirost/EQ/hMap7qKdQWHw/RMfJ6imqxOQNVRru
+sI4WFn66BTRjxYY6O1YV6fYPLY3sRbT6eSZpgknkD1M1Dxbq09dNSALpxz+mzCc/6iv2uoV8E8q
fHo4bGIvKUfVnapmlwx25pZVv3FrrnwriOFgZXFGpy26lLbThxIxCjFKnqY+TsXnuHrWmu91FGxM
2zU+BKYWIjcUfi0gN0DJ3n8jrWzikk6j5Mk5SoPa4E4xqM7pITNyV08xfO2UbF9Vg/EYSKI+d/RX
DnYnbdWzro7t+WdwagOVQtP4yidKGsYcGi82dlOruDI+fvmhCwVmUR+zuHOLLb/GldVCOK5ZcPn4
jy7JM04ZSoYuWomL9lmKv6jmqd7CM2yFWNTNbHi4hVExsV2cuyB7EBRIXMjLt9fj2rxxmwIC4cFN
KWRxUOpynkqpZAuv0X4EdrJTnJe+uVOkB2ecXNvfMpOed9Hi0JprSpSPuWnQ/lskKFkUqJrvqMLr
p68h5qRltSXzo6wt/Lch5hG/ORdHqStaNSJEQcnu0Uy11xjiSw9X1JOSIj3X4+C4cZNXlWto04vq
+LE7tON3bTD2WNXthNA+5KFZu5PdFhu7Ze2bUidEVNi2ZJKLxWaptKjQfSGEl0wPOU5RA90iKOy3
PykV9ZVZ5ricj2jk3JFJfT8FXYCYXE2Dw1MHW/HGZFZ/7fC/LHqahrVNrSgdih9FZDnHztb6L7lZ
5od60Ky7jkoEFoP2VyVqcc6M/J81ucJeqRF9kMHz7IzSifZdanT3OSHuVXpZ51JW2zs/6yQKXh2l
rEa1upMk1/lJSdkfPsIlrWvLLVpIKJTcYeIZ7Sn/h+44I5xiU1Ew7y7KnaqHsiuM8JvVmcphaLuM
opph7mu6jolJs7RubWmvhzr0ol2pgM+WP/S0leyxy3d+NQRuMTm7VE6wh4x8yR393HKbKmP7dL36
rIW66caqUruFohVuSvPvsY+U9FHtrf4swzc5RY4JNRkW9g7gmfQkZeGXMrNqy83tIf1SdwMlwSFM
8n2CMCbUx7GSTuVUNIdOi4xDEwfFC5KZ2hlyjvU59QPtRKtH249t2Nz3lQjvs9xMILNIzb1kS5Er
p+H4UFty7QUBkgRKVwAZwY/thKTKK1Aj7V70ljiMqpXd61MdnWPHqE5tKhcHJwBKGfBs3tcars7Y
wyUewGGxCwXUe9I35jNFEiyTuGNE3GmHytSyYw9z6thY0rCfbNwkh8HvH/Mm0O9DjRqU3yrxeVBF
caDITEkbExQXGQ4HS9ZB3Y+OHuzGYhj2AwwsNxis8bEYq5YP1PaPwo5RftZ784R4XvvJluZaaWQJ
r7Iicex58Hu1ZYWuEWIRA1d5lsSg3anLkn3UDfGsiSY51CIG8wZOARdrWf7n9sZYOxmofZFHzIKa
VwDkBBvTrhGm7WHttbMC4Dm9ku5BBb1Grfr5dqy1c3VWEARhxfv8Cu0a2kbBFewLzxky22WTPuhJ
/CSpA617OwddG++VxNkgJs6n5/J0pY4nU1REsQWPgvf7nk5p4kzGIDwlTe59LTglZbTPHOMF7aYc
yUfzfHuQa+cMSTZvMsqkgEMX+Zlt9dHUUYv2nCn9hXntoYrCDeLP2pBo6cDzm+ttVwCrkTds22m9
8HA63zW6/GjlmCMrP0ujOQSS87focbII9GHQfOQ+5Pm8uJ4A8YoozRUHr1IoJ1DcYiM6JtMW+Gft
GngbZnFFRVHfIec0Od5keaFaulJ/x525cQ2srcA3Qf6AK97cg0UbTQOARkwq21NvXfr8g5niUxto
7lT8ro2NmtTGkJYPrslspCqsR6J1zj+aFJ0ac3wQnDC3V9zaFkZrXkf6CNXGK0sJ6MqFbk+z86Yv
dp0scPe4t/NoB77rdqCV1xVtNgT5qSVjMbakBAokwLLC8h1PAmHR/w65mbTwvhIHJ+T2BGAHxuH/
FnGRG6iijFoRENGpy2ORQ6ovLoPxrXUoKefnQC0AEm5V8lbXyJtRLta72XP7VyMxSz3dxVnKhfRq
OuCyivRYJxgCDvrflnHmHcbLGJblrJS3lEYYaXPJfhAIjztrwrrdNwAmia9R+OP2bK4uFIcyxlzN
UK9MKMau8WNKsY6n1uZ+AONWFt98pz6KZgOkdF1qYEQgT2mvcL5SBlseuoaeaFU3mB5kcy8r9VNq
m5/KfmASjQ91NB7oPCfu7I+LRlpwciLt5+2hrmw96nr0gtGpRatr+dKT4t43lDA1PWW0ajft/Hw3
ThEYrVKaDrdDrZzGhKKHj4YRmKxlfTGOa7nNeb56pvR5Gs5+T2YUm+cQ3+y/J5IBhplHNdMRKc4u
L7NkVm4J7crE/dbYBcLex2I8SZZ47ASIhSTeZPWsziOzSDufBgj19fe3p6I0aCJNjelFoe0m0vRJ
l+SnwTF+357D1TBzm4BGFb6ey5NSLsaIApkwPVUvJVdS1C+tqjWnXDWKjet5NZKFwjBIfwQYDPX9
gHq5jJENUk2vjhrXQm7GGa1jv2m6tBYG1Za5tYgkB62p92Fkw6qL3A5A1rW1V8tq52rg14+dHvin
21OH+Sl/1yLDYatp1sxUQ5FuudlmtJ8cGr3hIdiTX0bJQg5nQHcn9Cswrc9G1+2K4YNE2TIoq0Np
hhTBHYSppKr4lcpd/hlg6VC6alMpZ9iDiEoaaQWwT9EvZez3DyRqw1FOi3ifJDVYgaQvJpeafrMz
9NzY86t+jbFCY1qpuo9+lw97ULzZXV+2xV0YIJhTO5WJlbrvPAaloAKCcdcO/ANMUuxRymdfcrQX
VQSgOP103JmhhRS3QI5WqE3giRxn0bFv/AOWB9XeaPPu4OMvtvPBLH3AFci8KwENuZWMiFWBHKZr
Gnm2m/R2evKj/t8MKzXggpZ/3wPT29Xcx+DvZHHu9SG+h/5i7QpldjD3K+dUlLL21HS1jc9J98nv
5eE05LSAfSOyH2wgCacAs5UdyLfhwU/iBnEuH3Bd5J9nrVk6drlSPhi8pkMXUGZ2CCGR8VyxrfuC
yvmZ5mh3igAMPCCrJHujpY+XtOqdT1gDqQ+1b8gHSZIzjJtiUOTtoN2hBRahvyQYUVxp030A1GGf
YIp+j7/9Hzyf8ymuGl7rY1KfkkwURxsMyM7qCuWOf5vcMgU2RVWy3idak4GK1HyXE8N3NbsGNuxj
fRM15YhUW6PuE4sc3BK4C7J7sp2SR81eAe/+ux0s6ZSJ0NzJWmjfp5COn7rS0O+ROO+fzQG8gY/8
x2NZwcgWeiSd465XXmPk01hZ2jBgDmUr/2RJJTbumrXjl7IhqkUcjdf99D4SbRKaiUFVO/9q9mLa
iXwYXRHKr0ZVk6FE/ka+tZIg0A1BLRHkAMC7ZZu2N+xCT2vT8EDXHLLkH6n91Q0FqFoo2P2/Rb3J
jbqC/HLqvw24yIK0wNAlCdgVWE2vSr8O2r+ZeA6Ds6FdqIi5tTztui24ycozBn1GduFc1gaDtMiC
wqiFAWcI/AFRqes4lEWxcXCtHZEGzwn+HioWV8372MeUbjAHy+u0n4rQDtaElwMKaxvH4+pAkPWD
2AWs5Er1fVBb0hRALV6cGdJRdEV+rgo0OqQ2/3doW/0BzTHtc6Kb0Q5hNHVn9HK1T6oIjE1sFXtG
UF+itLH//m1AJgYri5IUHZllWxxwaZIN8fyzSus3GAf/ER/F6KDhebCRXepr65X0kk4rZCPaBosO
hU9JKw6myfYwuCv3QQ8uHLe+z3KbqDs5tH4Cnk33Qk2tg42aFBCYKD41WTRT41GtmRzdfzZbHKwo
hSIfHObh0R9r+YkLwKSqjLBPN8bOMU1jLMXtSHOtsqKSF5k5lRRn2OVhqtzlBeQfiibmA6qV5skJ
B/8A8DR7DdEvOJiS1B51/yynDSpwPsWmfZvl/DfPGKoz8QB4C1wZNZ2B2sigHzjJQPjJaCDoIPI5
ejougBpxT7uCEnl7BW1M35KzZw6qNiZCsT0LNb6oF5/7DqNoU/Vd27RO1djtlAwZu9tBVzcHciga
TkJoii1hO7mWmw20EIJ24+NY5K8IPH7yI1RLbsdZ3R1v4syDf/Mgdny5HLIJLFnPO3gMQ1fHbft2
iJVXhzOro/3vUBbLT3USiCpkdx7iB2ryUBuscv1jQA5wO87GlP1hQ70ZigVgONMrhuKXr7jQcCP+
k3cvt2P8yduWudabwSzfFSUizwkJj+0VOSSjMPuUmJKr6vVzW4c/48z8yGhLKJ36OdbCpyiSXSNv
9qNRbNx664Pl8KFDB9NtmfNJdTbyiKttr5OSnQR1IoVwhFrMYWO8a1cPuK4ZpoynIDW79+vDGIIs
TqTe9uRY7EVW3ie54XaKftZH7Wtl6D+bCFrP1N9ZU3h3O/baEPH60Vk8EJ2vhNLUKp/S3Clsz8ye
5T5lhB+y+tvtGNfCK1yt3D8wyLmIQHwv1r8hOUVlNyMlp/I5kr6mNgqfw9mwHuX42RaHlspQ75z7
Fm1X46ktnoa4cdv+58avWJvlt79isUXKFKD8MFH4ktNneYjcKLB3kn6Ic6iu9i4LfikCKvTGm2tt
678JunRqigcVMABnqGeludcn5mud2Btb8lrBY55e4GzcsDxRrpANZRronRpElhcNsVeW44NdxPFO
zwsPgt4XI0y+81LCQUj8iFR7Y1b/dN6Xe3V+UKIaOBdil3sksGRRG0pOCtNqpbxrEGbfWZOo7+xW
b89mWYQ70/azf5JwFB7G2vEBrHyGyjYkPVX4mSsV0o+68/kCcdftQ18EZ6VTraM9Df0+Ga30gDrp
93GsTJpBWNW1jol8bCnLr51p0G4FFHmMR3twBTrEqdurIN9urxxtdZNQTwemQqMZHYT3+zOza3rq
gWV5aswx0/42ayl77HpTPVtqoRzzKI13bQ4lrZxy0qumwsI4VXOeR6PDepbSi9XF0ikN2u7SQ6uk
CzFZELri0DhEdQszeRSp41JvFmef5GKHZLd8PwyiOik8EHcADKUdLcPynneV/uiggO9GIIlfhGjz
QyGV2mNp0A1JzLF8daqN7bu6hKmboUw0awb8Yb+/OfJh8NVTxaXohWhmaEZ7MP/SVBX1GRbwmwjz
L3gTIWz0bDQU0mC5DfdpXO8ldGutbKNHsToOxGYsmCdzzWqx/40gQKjRVi3PLspPaprfT5a6EWJ9
K/4nxrL/WaD+XWWtYXk5RpRJixpyZk6/bORe3SHuPF2JDsMg3WcdorfBFt99LQfAoOp/B+gsO+oN
iuOI/1regB6qr32xzEtOiQENyNv7YW0iZykdoH6k1VeSaDhYAOGNc9tTKgF/1kFXToo3rt7VGDiB
sN7m5ssSwC0VgR+YnWZRQVJdM4fcKHXqFqFl7VU730dzuW/O3BcrQi5lmHx54Hi+fHbUf8HoHKL4
Xq+mc/zXCsMs8TehloxBZJulmMqw443+k2Jlbt26jfbxv/guVLaBSc1balkOKx05t5H1dzxLHl9o
U7yMjbWBi1qdMSwfQewBurzq84lC6RUzFbAiSkhGceKwvPpE3itpLu+qqlVPlorqxu1xrR2/0DEo
XM7tELAb74+Hzmj8TEtmKgZyBp3xkHcPg71xT//JKZf3GCcDLQLmj4rlYi34TWPARK5pgmTUyUrn
32pUvkwGUNkm/2A1MbVZcZHtxuNFdlGkCmSYhvDx5GMgOVGe076kcnzXaFHnlqhZB/bvoAuBQuMq
dHs21nYG+Cqan7yn6X/Of/7msCSPGqtCaxwvyqfyX6dskmMZ2erd7Shr77G3UeZv8iZKqts5wAKm
wwh0t50sOHovznTOEjQ7TGQbNpbu6sEJmgk8PtZx+lV5tSdDKYGikYcKFT19HWyKicbkPjAsaNUg
KtF2r7EagLZ/UtTSvmO2q0+3x7y2uN/+hvl8fTNmCly1HXat7RlNh6XDFPAlcVcIVFiK6iUxyv3t
eGvrmlYfeBz0P6nOLNd1jhCiVCS2p5f1IYtwyxBiX2HpeTvM+txSuOYIcujmLgHMjUyBpBPEGfzs
2TdGAechf2gcDdsELXhpc+t7ng/fGmHs9DrdmNR5OS73lf0muPp+UuUG0mTuhEAfJvspqqI7J0o3
7qM1JCDtJ4hzoB1oOSwPiLjUpSxGH8oz5Bcny/eTuO8HdKq8GL+OPj2obX8QqrNTTP/UKP7Ghly7
dsl81ZkPwYm4nF7Hbmre90QHU3TUpvS35VTHyRD7NCm3XsZrb5i3sRazifcDh3yHlkA1UVfWlBGT
huGnmk2fmgYNBn/IKWa3R2uQT1Oj1Rsr6XrBov3C/sQxl3Fe1bioOFGZGXqym+Jn1vTIQ50N6dft
1Xo9m8QgzbQAas+AmcVb0RzVHGmUzvS0QPqKeQeqzvmjpNYPpVlsnHHX+32WspmtNmcLwys+q1T3
0Jv1lp5ieqIzDC/y21Boblc8aPbWXr/eBu9jLYZV5lMYdT4tPjWbtQLqvbFlun19Yr+PsLjAAuRN
h8BkNFF9Cax91jS7mtcHRViz/bVZs1gbD8UKKItcRMA3F7nmlFhNYA2R6XWR8lgK5zT1GwcH7ghX
RweMQVSnOZ9ocV+VRXyJV12jj/6LmUMqOcZ4mZxTtWj3DddFvRuM1rjzNXs6pGpffeqtLthHIJ/u
ihowcOf408sglcadjGz0S5YVwdG3Y/1zFEYDfrTNeGIL9Z8B9hkfSC/ic6eI5FxoZudOWGTsSrmO
9lUIsg4FCdU4wBguDzEFsI+ob/MNRaCfxICSZNmUHbK4SXdOMjXZ2yb8JK0O7ENWW9FRg03qTnIc
3MfYFwQQs9v4PrK6r1Vl/raI/lArifzSmPjXpGrsHJocXl9i0syrkqjbB1VcPEqtPh0HEesPUICN
zhVlp7lNl49eMpi+Z6Q1fDzwITsszLSjEUT/DmMNWikPlJ1fIEail0J6dsasf4ydMD5QjenojsXF
0ellfY/JXr43EW7/qMEFdktcVHb50ApXDYPg4IhIQ/5TLT6INkh30GOtVyGZ+VFETXr2Meg6lmXd
PxRlZCKVM6h3paV/Kahq0bq0dRfNQP9CmaDbST7tTKUGx2JXSvqA3u+/fq8E+6yWKFW20y9ny9Fg
7TQhp+OxR/WJA2s+At5c6W0HUjOo0F+IROPmMh1V28dsJnfjvyfRIC9JGc2aFSCphCzxzA56CeOg
Nf6LGilnJ6KnGYiHwi72dJ1QecNWJe0vlal/j5v0SSTyX7c63odf3Ayt37bhQMH/xRztr5OhvhpB
c+o7deMKWDszYbnOmDh4vVfW6VZjhrqO28CL6Iyjk8QPwPOBtsJQGutTpnQbD+q1GwflNodUj9b7
VerfWLVi9Irhv1hBcEzhNoraf0isLTTSahjUsEDvg+26wvD7jWyidWr6L/qgtG6eBY/sJq9vzePt
y23t1MQMG2Amj1rYp4tTs4uCVENfV3i5nf/QDbj4jSI2sqG1GDM7EuQReeUV67Rq1FRunVry1JGi
uQavO9l4m68klOCa/hPiz5+/2VVKm+rVaMBB6MzCRB/c6dw8jc9+4/yjlu3FrKx9W4935sDpI21p
M61taYd2Kfc1ijFX1c4YlyQjtArhDVZyjJLvBSXFZPweTRvzuBqHCgc2GzMpeZmdh82gtXI6wf3P
Rhr6/+Bu47bWBz37cntNrMC4QK/ICElYGiJylCPen1GYJzo2TX/JY2+pTCkqSpmE+jdkNf+p1WJ0
8OrURoOnqc+g6pV91g/2mVZ9uL/9S9SVFAI9IyoHs5sPCKjFL8n1qtcGyEje2NAvxMVp2tW9HLhI
WowYICjJl7HHAgGdYyw/TQtXqU5EpyKUDQ55EfxsuOaOQ+yDIKzLCMRHm5y0YvpqVz4gKtrPRyOO
R8T5JP+QFO3v0DEews741cat/jTVarvvMD6j3Dlu+dyvbHBGNrdWFJwroVu9n2O9pHsYYWLqSVYC
akE7+Il1kbP8vDGDKykLcf443kMXRT/sfZzeL5I+kQLJE8gvZnEJLJ06cK5ZL+lkYC+cIcojuRW6
2igunXSrfekM+2Gk++Gb2Z1ptDspqE720D8pdo2WYnhW4J/d/pErRzg+Qxh6/FGvQv/h/W9MKqMf
C1mRvLH9IGTQIslelUta0MYxHT/cjrW2onCkovsDd5a0fnH/mrEO7D9M/JewEG5e/pBscx/EpzY8
jZK6M7esZ67FGHmF8XQw0X+dDUKWlzDv97zu1F7y+sFQsIXADCcwNOieRQTgZwL8gNOdepmoiz4K
y25gK1rJ3m/EF94IWJi3mjhglJd8NEUifgwJ1Igi1bE/s6TmqJWd9YD0jf/x9iStLU64OfOdgCIH
AuXvP0jJPaP2icMBYP/jzzgiaDIIvh1uR1k5zxRebuiKzPTUK5JvYxulOWQZtLwakUJy63TfhFCy
RZUqYBKQi7sdb22Z8SLhLOGxON+t70c1JX5P9pdLnkS/pqCY0ju/E5wkS0jU8sYyW4/F23+W5Odi
WCwzFBZTp84ZmzQnqC0uv2m7zxGyKRTJRbTRvT20tVUNDPz/h5v//M39l+i5WhgJQ5siw/WVkwMj
x3JeG/USViokkr/fsCxrML7z23t+fL8PZ6BNVsGpFB6mWWfJD791Qjv1Unio6vBUJNNGzqXMf9/7
kg1wYoA85CekstYSemU1slYrM7lirPWfmEMi9zedjI6D/sC+DWIXzead1JsHOXU+qlH5TU4711AS
Dm7rdej7x7IozkIOX/561meY8yyxLFMnXNp3mOOgymHO7TSJYyc1blLeS13rxkFwHvx0B2B34zOv
rKp3Aed9++YzK2PUxUAXhWej2GzEOKhmjNvhlhrH/SQpG595BfZAOGpIf9yc+YsX3xksoMhi9HC8
sTNG+l/tkzZlR7n+ZiYfc7fcaWN/0kR3Lib9FKtpROZlbhwSKyubn0BihVkQicByI41Sgxstbu9o
RQhXl55bnDyLo9l4jvM5yTbOvdV1BqOCMifgiqtMripQhwP9xbqWs72eGAdbefSHnzkW8wJwfmrv
hLmR1Omr33R2W4I2NNN1FyeF0uFS3OaV8ALzQz6AJTTRvWxgpuiKazUXa/iCdbikBy7/L1J6jtuB
NCzQ8q+VfCdlCHn/obKQEU5PsSXvHb93adE+R7Z5yoczDqo7tDl3taG6gzhLvbqLdGzhHkJ55AAE
ENd4eQLbQZxs4zkiQ/f75zD8boizEd+Z6nfJ+Twad1N5F9D9vr1/lLWPy/JCi4lSJROwWM910JO4
wU32/OFb3R3S0csQKLOCyVWmH/hwuq1yVs3uRTKesz4CXx/wZh0PqjMAucSxRY4QNtpSrlHXvsj8
k1S4b7Ms8eKeEHoymkoK88n0UTFt9kP72bGFC8oeLqF2GCfolMqxAOxWfNNUDlo0e/XyqwQe0zCm
gx7969dojwIOm4ZLh4mPniFgNguX/hbRo5Pre1FuvYJXEAH8XoOkhlU7Y+kXW7URpdVGkeHQkmox
bi0OAUum9H9n/bRXlXupf830Zpcbn5viKQfzF2uHjteeGpw0+ZjqEU9nTHbTb4aZuUI8KFJygjs6
WZ+K7tTpXp1faue118/T8K1rMH/NfqYlxMnQPhfB3cayUK+P+/nh64DupXSBqOD7Y862p6wJaqHT
9lDcLniW6vs0fhirC7AOEqfXpvylh9g2H+NNhcZ5xS1uGjD15GqzVzmuRIsVqddxh/J1aXiRqT85
Q3AyTIoWCEjcHuLKk3iG7oPjmqszV04SFvANpygrw7PVCLXVx0Yp/48R5l/w5qoY/Hbq6roFH61f
fKN2I+3z7SGs7F3qWOoMscVgABuT9wEwedY6PytNRFL0J31owfrY/0RD8Qm++X60/PNg1OnGhbT2
dcC8oENnglK+eg5avdorXcTX6aKaY7m2qo95B6Q06/QtyuBVKJYe8Ov58cndQ23k/fAikzdTWLbJ
BbXVKns1u+PUbvA5t0LM2+DNJ1LNXOq6okwuQTZ2dzBfKIO2QeLlqr3VJ7k60hgNkMH5yQOD7wpX
MPl5FvlYzlzkHhn1vjnJUWS5MLxhqEPCav3sdHt1XOX2c8AZmE9VhgrWMmNT+hK3ZqeIL3H4OTBR
rv1e1Qlq3+fbYdbGBX1jVqBDZRsw3/sp9BFiTNvWiS+0oapjE6THwq5Bm/U/yIbPRmP9vh1v7ZPB
7wG3TXpw3RQuJ633hWPGl3rEaV0O4k+1r3uFqv9t7ZTpAwXCg5EjkGboYvUloLIVZ5riSwIDsUKA
pfhRNp9vj+VqAy9iLJZf5IeBHgk5vpDj/8TF9/Okmfc0uujVYJbg588wnbc0L9Zjoq4BY5Vy4PKW
mqjTjfmgx5zkoVsHH82+2DfaNwp3evdg11vF9tXPhejD/wu3BD9JMIthrGjxpe/8fTohtNuVO39r
UaytdXqPOOACe0OhZ3Fd9fYoFNQsiktcW8EH3Z+Mz1EZoOD8KRSchbe/2mow0Ez0dWfhu2URcDQy
P+HlBeGrqva5To0zD+9m3WLEmDeukLVQWEtTd0O5UqVP/35zJXqhhW1aF5e25pjoX8cc0sn0gyzy
9pDWFgUtXI0dNWOSlps4NfI21jQpv+BZohylWPZ30mQc7Uj5aarRRxKaR7nRm7+fSE4OuHoI7nLP
O4sLsq0GLWujKrtgnwuMo/GlRyuuRhfxb2nvj5G6Ee9P6vAutZixinP30JxF764qT8aohKbUBdkF
S8CIhtMQSfTKTXVHa8+2ipcqkA5R3mNJ4vzTpNIBe00viUcDnYk67ssX1aDSWYRKhO+e2n7KJ8ho
rY10g6t2fvGR3a5M7mgn2h1xBtcs0MkpulR+LDQj3BelKR+KLKxck//lTmR675p1Gz74QSR2Q9XH
L3Vp+i5qVqV2qmOIcC7EN2Cj+Q4Ll33Cy96cID7xRuncJBkSEl3fOQeyPD1WnS/d0akWe2Yv8vAb
y5Sj1kM5U0TkuxSYBB4wZfqtt1vFk0vlm52Lr0UojfURkg0t9TCWD71kwa6w7BollNTSMzhc9m8F
D+FXTZJV1xl8pFBIrT+ZBR6KCdSSi6wETrKPTBgMYgqqO9ph9kGXKvmARL747sSqCoQbAsVOikN1
l+iZcZ8mmDaYNZxZBSDsczqM2r7P4x4LqtRiYvpq48uvnEI8ImhNIYRGicac1/+bex7ztWT2BMku
cfUrLb6J/lkUf3+WvwuxOILsWEFL2SREEX43tfAucU42Qv+DQyfaP7bBFsJkZcsCL0FLi+bALECw
uDuCdLIzVQqzCzwEt5nAB9fgIdNuX3VeEfyQoo0nwdoUkm2CyeWep562uA8rH0s5rHWiS9+XB7vt
L0pbgt23TrdPorUwBtBOirU8xqk6vP9SQeuogxP0XLvdVJzsvK4pa0TiAHtS/i8WxdtQiy9WiiQy
hnKML4z4xeoDyJR3U/fh9njmM2x55Bi0cqjTzbP2p/bwZuUVA2JySEzFFyhuPycJjUih9BtztnJL
4JgJLxJxY1Sclhhfo7GzNDb09OIjWB5O35T4KezvO7bv7bGsfBsKUXwU8GKU2pbvjaif2ko0LLlk
HFxcMyFw0NPbKBGvBIGaB5YRQT9MxpdZfxc0WmqNaXpJJ3+vKZkHs+gsBvXbX4+FMHTXwK5D4Fw2
IbjZ0DrXw/QSaO2Fwpnb9+q5MMbj7TDzGlp8fh5oc84/y4td9ap9oImpJvsV5PDeVR1w8n100BUE
5j0TGrzoelckG4+aleUwA35lVh1PwyuxiVJvlSRKRHFxkvFjVxzGMKJtLdlo4R1uj25lcVMT5CyY
hS3QRl+kJ3pbprqJEuqlDqvfWs2NqGYbxbmVwXBrzk4uZAg6dKT35wFKX23QwHu/9EF9F0v9P2R5
mPuEZxL0jW+1MhpeTLqGhB5tqStokRRWaQAaO7/oZk6hk06B5Ixb9MLV8cyKTyjXI9i9TL9Tq5Vy
U+SMRy8PU11/q3X92DbpQRTp368DpJ81DSwbTmRXZU0VI4I4yBlPmXXh81Crv6RQhC9N7OM5paFK
fnsxrFxIZFccdEwiraTlYsjrsRtQWsgvfZIpT1NjBTs17hzkyFtrp7RNAE87tL8lWqhu9V5WzgxC
k9JhIMnJsXyrVdT9HEeExUWqv0hDs7fyDw08+9vjW1seb4MsFnsgTUCRDYKYGgTE7kO82VtYHYZq
zSkKSdIVh8LCYxwNuim/tJ35aIzFPdrW4Oi2SuyrH+pNmHmgb66kuCMnR3cip66Cp2h3mkiAh6FF
oO5ZV76Gwdf/Yt6Q94MpgcoZKdj7cBnS0LmsMKo+bHbgN1y1/ng7wuqA3kRYfBmRG7wfajm/KJl9
dhDdUxAZAXAwWC+6Hblh+uV2vNXvBFwHPA2FcxRN3o8ItYjIl7Equ0xqBNtr+j32Jfh0IW2kXBZ/
z+Ly4Kr9T5xFyhUOZV4YZZtfLDUfcdfqzINSj+UuG1oQqVYjYfnVp39//3IrziWq2RfpqiFgDGBN
moqnYAQEsvuFKWu4pYe8Oq43IeYz8s0CLNIpldBnKy55jqmYcQnRMTTNn0H8U4n2tz/VWqi5SMQ7
HQl8/uV9qEzgAIXyRXZpA2en5smTSPM9Zhs1bDvMGFJD3zgl1tYGaTK1CJR7OHkX30zLJDnRRyu7
qLmCR0rIexIbvHiL8LEVZrGpBs4iJbAYl6T+5MXqauUPYytFWp27N0NZbCuKNWNZ6TYxUPqqUfwy
kkvYlW6DoK255Wq/di++nbfFoST5UI79hAE5fBu9ekX9ft+pOdfiRkKxdozjZwv9AOoQ3L5F1i+r
KZImiIde1Mx4AFL1qAXBRoi1jwOcQkPAw5gpjIuJs3xzpLT3P6Sd147cyhJlv4gAvXllufZdbCO1
9ELI0nvPr59FDeaeKhZRhDTAxX1pHEVlMjMyzI69OQORldnK8DwKnxprJVhZszH9/eQOaYOupr6k
8XECBsfgmLHa1l5l/V36KtNcl4zMN5RNc/BXS1Gq0PU+caRepgP6XNb5Vkl+ZGvTtEseXJ9EMaYw
GUTudBRPVqP6vdcbeZY5AoKwfn7TjF+V4q71262heFu1WnvL/7R0566VDzRpB9HEMOYLA3wVg7WO
M6cPtfHeELRxEwqlshV7STiEJiwCetu+uyJMtLmsDTvIesJd2zWiXWZIH0uFPmwGRSlBQwvZJpCt
7M5lbnHFey19ZHgfgV1M+fAFNBTi2a4bagtnkn6K5Nwe9Q+5WfH3i1t/YmN2WEcA4F5icR8qK0em
uoM1e3zPZOWuCPMtEn0Qo4bRCppkcV1waxCwqSgmzi8IBGFMixZEpoxGb4r21m+/03/5B088EZr9
PyMzj9LDRm8MA2VaqBM3qhDYhVbaVfh2/YFZXIqliSRczOBc4HAMQZpkEnS2L7uH4OUwygS7kD9d
t7LkinmQadRPVSySk/P7EeaF0nSDkTlWyyRT8OZmh8Qq7aF48+Of100tLYj7Dlgd4laL3u+5KSPV
YiNylcypvfjBM+W91Hm3gm+uAHem3Z9fQFLGKdGCr9Cad6cMF3lEvR1TR1RzYAWicBRM8/v1pSwk
31OWxUAkvVz+N/MqVhYKaEsItKby3517U+vWxhKg2U1vg9zfgi4ohpWDveAvzyxOl+3Ej0UR8WLE
xjk9vFuR8lh4QFZIJHWQHtfXtvCZmNubOEEt8HsXVwju4EQMItputQDPcbgvER1OzJWHbHE5UAZP
rbYJ2zY7dkqS+KOBgJwjex9akh8gVwwreMmybvcPqwG/DVcE2GqUhM73rSlJUbPGiBxV+GzoYE/M
j7r4et3G0mKmgJ2Zj4mvbz4QqGeIWpulOrWTQd3CJoLe5FaMcrsZVs6dvnC46YfCDUPth6bUH97A
k2MghHU7lk0ZO5YaVMdCb74WiZtm0DWEILQQZTpC7fscxMFecELICYVY22c8VhvXz4WbepQQ8JLE
aGfVY2UXOSM0kTamH8xMpofSSgXPjhW/2FtQzyLBUip3besNB3MUyp2Wa9XWgDrsBpK+3nGrPLXL
rusPkaCGWz5z6zBC1D22YAWRJu7kn1lcC/c6oEgQfZVi/RDzRu03cmo2W6Vp5O04Ft3vWg3LjZIP
3a9yFIN3L9HCH16WWTeZG0h3GrT9W7OJ2wMw6/ewTan4y4MBE2eG8Hfmq/sabo9NKyCKKGcIXkku
bbM4CtJfjZJOrIgMunqT0iuN3zXtyMvvzrQY/x1lOLrTfPvzs6VToErVirPlDtmvUZN2dRl/7nzp
IUFe/PoRuxw6BaFHwWXC7ZI8X5wxJLjHIpaayEkmBfLKr3h16FhvygzwQlffeVl/35fi18E1H+Jo
PDAG+yGG0UreuLTiqUo71XwmZYNZDiJGaSkmzNw7wDmdPghvxJagWsuqGxMw+fUlX4YP04r/syWf
767WZy69Lfq7zVgi/l1v9fE2Gut9Xr6YJcO9a57i8mphj+yKoqAMGevcp3dNaahNTss8adEA9aSH
VtYP15e0aIIMjmMDzOCiAi1FpVWbWgtwQuQeeL8qtHivW1j6QICPGL1mioQIZeZXPaGUM62llwL7
y3OMPqcURq4dGOFbaRorD+2iLWqAFOyB+XEJzj9QJ8oWms1u6IQM6t4mJYyipVH129bo061vFflK
GXBp9yZGbJIFwqGLHqveFHqYQYvuqL1n7D1GBHeN7HYrUetlQITAF483jGCMZxEcn68qiyU1CpqU
NlEqAzn+pBXfzXEvUZLzQIVc/1qLtgyY4OjjcK+1ma2qLvVaq/2IikjSvulkxRuNqDmzZcV1DzCN
Gd9HKO1XLvH0Xc4DJFZ4YnV2sSweDMlNQh54v79JXNCmutJIG9CS2cr6Fi0xlgLodonF1kOQI6pC
D0RI9iXtwal1L7K+UotesMExh8rBZJaBkabZKRSHTGS4pwidvEPbvBY/50P8KHvNSvy15IBpsnEm
6IlS2pk7+35IqlFGPMMBUDY8xLLwaklasi95sECO8uAbffa9FDTtUW+7llZ6ncLYHusPOTPLa9qV
C1eBQwO4gSIeZcJ5kpkKQ2F2vRo4PXiGtkdWuHPfr5/NBfcLIJsi5JQkXta3hq6UikGwAidWPum6
v41F9eBXD0VobSUEffM1Opml70g8bU3EEcDK5kV+P9fjNjUSvIlbviRa+YT20A18iR/Xl7XgtJgj
F3mfqNAsVNEYm21qsC9O6ZY3Xit+9TP31gLLGzTql+umFj8S7E+oJoEypEx47kmK2ICiLGcHYc3N
toOgEK2HsbVyx9asTAs+iQiTui2zyjQCZzTQyBT7o5Z5K45+ycTEF0j4SuXxIhMlewzrHtEXpx2F
fQspGiNLK5i4y7FEBZQQEAAcLxMJgPTPl1Hm1RCjfek7vlRss8TaRJW0EWCVz+L+WfcF5via/hd0
94+e2r/n+VpGt3S/afEwGQAIYWGQlasa10NTeI4Xyc9ae8zr76nQwG7ZRXbNrHuoaIe0lnaoT+91
T3qNpH/4kqe/YD7n2muiW6gpv6DS1aOYue9tYK24/uVVTsKZxJLoes0nBvUA2iEGFTxHSKz0i2xA
e9oPUnsjmLXwAG+jd1A1oujMcMEvWQTuPqQ0gOCBAEVKWe6u35CFO080S1F0auwhfTJ7/7o8k0ux
13ynlo5x8qEVv7xsJdG8nB5WTEbVSdEBCtJKnlP5Z7Ch8wilgcMd+UkN7oePTnlU/6qLZg+51D2i
5O9KJDe2X0Nefn19CxcH3jKGhyehbbjeZgmCGTVpXQlt4EBa7m4ipUdoPU7WGgNrVqa/n3iAOlSV
NO+wAhubrVJGb1YnEBYeAxYyzVVSc9bJPM9NwNiZWQbahGS4RQXv9yAEr0jilPfj6Ec3Qy4Nzxa0
wVvF6NcynwWHDdIA4TZKOgR+8wJuoY6hBa174AhFc6f39V1sjm9y1757g/q3qjjTUTkxNe3CyUa6
Pb3etMIUHTDXbhs/f5LhQd2YYuj/fZzOqWAOgW7YNCE821A3YGzZasbAGZRDnPVPpvIgxc2mqNY4
AJa279TQLNhTxFEtMxNDZfzuwowtVC912oMhWyt8L91lMM3Uk/+vIuhs8yiL5FI45L7TaJK3NUYv
f+89rXvQSxBk16/VohcDkWtNGAQaIfMqbz7kVZijdOoMlYDoV0oHro9QfjTcus9BFkq2jwJJrwdb
Qvl2q4XIjeWRqP9SumZNi2px3dOrhVIIvfX51YjSsIVM0vQcvTfvpRiyzdbd+vFK5rj4GQ0mvWXC
CVIF6/xo+kme+khQ+Y6Y1T/MMDsMo/UrKijp1NVKpLu4IIjpmMEA6APE/9zURBOmdWboOxJ48V1X
DPlzoxUoCzI5vOIfl9zKlKpOKN0JZD179AcBzvIh4DvCJNQ/VzFtAa04apU+bL1ekh9Lr1C3SlkM
a9HGdOpnKRDDjwCMpqrgVMA5X6OFRBiMgr1PkyY95r4FObxm1/FgDzmYdepcsYG0hgEB7AbBCiRn
y707oKpw/RwvfVTaRJDQgSyHdWjW7c/d0nBlM06cvjlkHUOtOkpyw63ShSsXZtEQNCq0P3CgkFCd
L5dEcihRJEqc2G8PVfEBL64t1Z+gu7q+oKWjgzrKRA4scT+1mQ/w5EgYWgTwHIUpP5e6HA1+gW7C
dStLq4GKg/uP+Ns0xzNbTZ+VaNh2idOB6C41mP37byGEWqnw87qhxeWYSIZOTm0SAj435FLSLfWi
ip1GapAlLZOnTKm/Nlq0EqMs2cEGAwbklwRZs2sQBr1i9QbjSCh6EHspHlxrVnYYk+r9+oIWHeep
pdkHov7blpbUx46kFHu0CmxYKh46AZ3QWLsNAn2re+IeWYHXUdfsPA7e1Ux6vf4blqKVKfviNFIF
M+dVI68KK+YPx9iBD+Er6LwjjKj76yb+pL/z6w14Wf7T1JpqeucfToINKh2CNHGsQntTixH6i2Db
FSwvyjb4NvAGamUbXf+g0HSIeusuycJbcGzb6z9k8cMSL03sO9SS5l7bDEc5sQD/OZlc1NtKKKB8
MBlz9f+h0ELNkurw1FrjSZxd8CiJgqBpuOBdH4VvqRZ4eyg3vMR2G4Zbry9qOo0XmwtKd0LEUTGd
A1/KsNHbVPbABOfjTyO/s0AzJumdMmq7rqp3140t7qBJtYrQDKKTecFZsry6Z1gq5bQ8g7exURCN
jbXBpUvG+D//Om8rDxGUDnM2ViYlUGtPqtSpVWh3rGx81lzzYAYhAhbtXoXCLLcHG5VcVd7Ko/AI
0RkaRv5NhSD0iquefMp8dzXQyVMDjhLPnJAQTr28A7QJrCgGT4TsZr3xlTHfS2Zqbg2jTSBYLqAG
Sq13wLNrzFRL33YajmYGCZLQi2JaAo+Ml0pF6phxfWMN0pcig05jILbb9WiaMMC4xhOy9IGp9pDw
061VL1KkUOzayK1Afg/CQ5JXyA5+qPK3vz9EAKUti3AG3Rt9elBO4nrUDQU/RvnPgcnlUNTJoROl
pzFeIzRaimaY0EZRDfowk7rZuZnAlYiYLAt8ufTFgp7d9X6JVWv7xkejJ3YjrTVqlzwp3MsktZT6
mWadPU9JYkLNqZqRYxSM+6A0nhfjymlcMTEvSVDrGCPPpM+d+nVyO/RF/CT7XrdiZTFHh9GfEhkF
GC757AHkFg2lWNJW0oLE+DK4fXAjBEICoV/b3fSRGx3auhzuqXlGeykM1H3aDPFa62TpJBrkFNw5
CZzq/BX2WgaCa73lFRZGeBPTjwjlvzTuVxa7dMEpc054VSq3F9pFsZIx34zYl9OqDyZAffDOm5bK
Oy7FFx6sELUiaeU9XAqYTk3Ozr9HhBNkFk3jmhfBzPpNUt7KmWUr7c31i7b48J5amn3IUa1pnCU1
nfDAuEnL6CZV9V2ThPsm0O46ZpjsGNE2k1kVS6g/p6m+TU3hrXHDlQB/6dxSvCbUgTaQyoFyfhUN
z0AdsiOiUnuo1OIOcbNxZa1LJsCYUEPjvV1QUSngpMwTGrLAvfw3003ce9NAYvn6ji75FITkp9cW
7DaIrfOFtBnU4YPJrHCPTJLvvashdYLHTHuo4eU0hJfr1pbc/yTLosJRS4djDmTwxNGr+oQOm6Kj
kZq31k0SW7d+FD96kXJvxe1aKL9U9gUI9J/FaZdPXLMlVJqmh3TbhrB6bPPE36RieYdmMNCTpLmH
X3UvtLo9MIRom4aKuF29RlSy+CGZgDWZaKE8OA8xtFZhmk4qcKPeixz/GJHzvr6rS44FsND/DMze
Ba2OaiEs2dUggQwbIcPbRox/KOoa+n7pmoMEpJ2IKNA0r3W+l3FPIdAX6Ot5oiDZ2ti8SMgJKlH8
TQ207T+sifYJDHdcsYuUxUx9oxGhwXZIAx+NQX0L1GRrKOnP62YWD+SJmel6nByPqDeHRK/YOk13
bd+TEYgE1ucJuyhKkYLYX7e2+KFOrM0eVElMhV5TWdRE0+PXvp37sKTrK2ih61aQHDxfU4MHTGII
LB2BqXji9PI5M1Z6oote438L0eYTnHmZlDUKQPgmpXnofQkNpGJbJpqjSO6z4XWvlbwG6V48fFAe
MnrLkPcFHy2qPI2V+XBCtLlMccFtbz1Ru+kbwENlenv9Oy2eihNbM+9e+CY9XrRLHcO1Qrvw+21d
qg/taN5GeOF2GNcircXFabRNKG5o/P/MCydmnQ9iCfjOb+9iACL5sCkNgbrDPxQCpumcCVHIwNOc
c8yIdEA+PhFdaX0ThRcl/9GGn67v3aK3Y0YdeB/ULtQtz09f5ilx601LqRPvFzIau0zQflw3sXD6
SO0hbYdrn7LvPEEEN+GKAm/6NMd7y++Q0SiqS7votJeqNx+NVPg0hChZXLe6EFedWZ2+4YmryOjf
6YYH1oAG1hPYsTvO6kbVGvizx99yL3wTYKrP/DW4yMJthpuLzihjkUg6zvczzbWujc2IUV/zvswj
G8JgnY7h9bUtnD+V9P7PiDQYsPl4LFhZ9ARC2v1Q2hDAecxM+DdDwBtZrOGBF02Bc5Co4unTSO75
NgZJnxcywm+OMVFMpd62kn+LvWf38hqJ0dIxmUgzTeqvxP1znkE3Cksx9ZuAhkHmKLF+I9bM7AwW
Qxq5sJPD4BB21crpX/pafHeWRunpsvg0xkpLCSAPHDmMj70l33dV+d4Na/5iKawBDAo8k0QQdZc5
1Dkxu8JAlbx3BO020rR9rj718qYqTagi71rrzSs/RphWFXXlWV7wjDDKkEbTTyXbnce9SWrlXRgp
HRi22Na6H7Fynwi3XXqTeys+eOHrGTLUnrgRkswLDmsjaZVU9LwOoL0jNPdDCLnd+FUuj8XwWcyK
zfULsPDdsEZTgkF3XPC8QKMk6Lm1gtI6ieU/CqF+rFLtPajb3XUzC86RUwF8lRgKQmJ5Fqn1hTZq
Qlu3Thy39uB/stZQRAu7dmZgWueJkwpdM/GMsQMpm72JHcQdcc1Jf9LFeGem93m6RkSwcB7O7M2c
Yu3WfqfpfetYgmEPMukXbyO/YB/VR0bsr+/ewkcC6zWh54D4w4QyW5xnIQxgFlnrKN2TVCfbYvzk
yWsViQX/BNE4/SJIo5XLdpucMOSjlnLjuPq2zRi/UDV7qnEO5hr3wcIkD+Tp9IOhqqO4cjFhP0Rx
IkmJXDum2gJdQ/Kv+Ejd7678qYvfo9L+5N+QmhhH/5dgbnx9D2BF826u7+nlcnmrobCZ+DGpT0qz
D5hXlk/5068dld8Qq7ehvxtr9HNWAsaLT8fTCcMRS6UZDe/QdG5PzqVOdz+RrRqJvzIT9ygYZDbU
dupDTnq94jgu7himJm484JWMyMEaf25q8GJf9YpcOAZG4+8aqc3u41RYoyhbWhBxKDwPQAOpvs+e
sTaJoqYje3TMpneAtdwbnXKQqvhvjzyLMRktYLB/omCYmwlQGk26QHaPhG5Hq+2eqGfaVqqtuL+L
UzCZgbJdmxB58kXPJJdzQ0gUwT0qfYmj6DZaHTwBTN+MYbpy4C48BqYYN/pD7EYEd8FnU8aq20aW
56RpKr7GVvwbNTxlW/TqYJu+TjPdtdZGTpeOBAEvgEZweZSep9Du5PSp9Jj1Qio9Jxx6c2e1hr4d
vdTd/eVVmlaGggwCMjrN3/nbaEnBENWG5jmW/Ftvv2f1l1z82qff/9oK7BggyEHKQJoyR2bGCBWE
tRn7wI2mYYRNXYPJ0bJtHa5FahdvyRR3nliadvVk15pgjHoRZIpToQoDOMdp5SG0tRbcmhbsQ9l4
TXL55/XVXTYQJ6OUogDJwTlIX/TcaG6OUiWXhufUfQTcx9InYJye7ypV0F4DQe7sasjDTSCljD2K
SCRnExd3HEOt2sRBGf9tYDz9HEY7GYuAYewCCGKFUZr4YuU5mQUKN31hyNNW1C+K9fv6uhfcCSAa
ms4g50AzzxNAqR5kqUcY0JF0F8b0IJEOUK54mzQP6v11Uxd5zLSkE1OzHa5jU7fafPCccYAbdxjS
TTbGSNASO2aatBlRbh1HpGrbcqV5v3ieTMrwPK+QA8xPbhLmg9ypgnCMNEiHxyD/TdozZRzPQNA/
wWP81aQjvvIBFzeWsj9VKxS4yHvPz1NfhGnSqbnnBEpxSLocxH2xdVHhvb6pCw50EiFQwZZCTHgB
NMkzJVEL3fecGBz3Zhwq6SkaEFhqimGAYzkwD9ftLX3EqRBCUgjAkWrq+bKsohdd6h+eYxgh/Lbw
V4AZHbKntnkU+l1Y7FKJ2USpz7qb64aX9hNKzj+8dxAFzCELKXOPsh9LnqOk7sEfgsgudFiLVe8f
NnTqaE+wZsQE5gAawgIqDJHnOwUiyIX3ozIeLQ21p7fry1l4GVjMf2am1+rEx9VEgEKfCzzjvoCm
bRx9Q99q5XFd3LKpBD1tF8X8GVggNsVOaU0AXLVZ70bjsaSRnTRrgL/FlZxYmaUWRRE3zUA721Gy
cjhGYxnfpiYN7ev7tbaW2bmrXGnM28FlLR7cogMKs21G4FiTXV83tLwcmpy4Xuph84RMZSyQZGn6
/r3ldKJ2kPxqxR8trYXRUHo4YIMhjJ6tpYiMcKzAzR5N4h9bqtJk53fDs9HL4soJWFoMHVRT/7MW
8svzU4a0jOlDquAeY89/hXfqOHjyikNYXAzTGtPcF139+WL8ZtQ8oc7cY1IO1rZSh5+dMnj3jIOt
yVMuuTpCXmNC6k8017MrE00Ycjn33WNVxZD4y6V2yBChHHCuGz02zZXnamlhPPP0u+lC8wrPvlLZ
x63SlHjWst/XSQHbyk1LLeD6aVsyAoqHISK0dGA+mb2JA7E3ODrPc5oolTeJWxU7tdd7W2tSc/f/
Z2r2IBmDEGluFniOiKMxYuDwv8Ts9rqNpfPGKzupoqBVAubr/LzlraIlY64zq2uJm7AJNtma/vPS
ITi1MDsEuldKstfzlo/Rvu+kTTDmO+QeNkq/4geWvgz3E5qCKXO8eFi7RmsRsNbITHJh647yU1y/
Z8EaQGf6vmegGAIEpmjAN5EIE+1Nv+LkGWhYQh0EKaFJmiP+gZydfvAMhHaGQahYoD8c4qDtQEB0
ZrLSSl5cIVkDjNCTVMX8RY1CRGC7MhKOuaGD1MxE9y4OM+Umqdx45S4tfbWJ32eisyJ0mFPjo+SY
p20+Cket17ad+KGSbgXRF47L398nkmKT+h1pJaOHsydPHqWeCRGYFwamsIVx2Lij8px1P68f8+mQ
zb7amZXZk9cBpRcHVTBA+CmfEivZZ+gFBlYWb7ykg+S/W1nVoj1YLOicwC9xgYcpRODfpZ6ZR1dz
91YDRXgb2emE3Uc8+1auqRRdX+DCPSa+g48HkkJgvPPRBM0QlNQnMD8aYfdtsJKtOBSfr5tYOH14
NsZQp4kdegwz91pwv2pzzIyj4T7K/iuUP22xgo5a2jZGaqdniVLuRcW/crtxCNPQOupCFtppLD0J
PjMejZp81gy3JZ9aI3z9U7Wan4xTk9PGntznSlYKWDoC69g13UGIq4OnZTs/MZ862kKST88/NA9+
WH9q2upZHPtdl8cv+uA/hHJ8q0EFzJzBSgxwiUFC54BhRwm8CHR/HKDZb+r9UYGsBk/Wea+5EDhd
Eu3CNrmr3XHbt/kvyePHFWm3VXxl5aYs+DdZI/PCvxm8cHMf02PKZfjUOipAkA6q7tabWo7zg196
zDgnSBLniKwyO7jGZHPZqJhWzb8MggzrCIycrzqMI9PUXcE6osCkPozk6Dd9lYiPARymD22hhcjM
RP4DhNr5SwK/wK6mu3ILxOfX9XN+WWydfgiSE5xDSu94v/Mf0utGUAdl5B71ABKNMqpU2xtzBGTD
QboJjKj9mhRxZOud2zyXlV8+pCWTqCk0Ym9uJWeoRoXpxs374iDxGXvyZaF4ZJgu+rj+Qxc/1cnv
nF3IRsqBngeudaQ67UMolQ92xlv+Xg9MeOW17h+6StS2lp+tfaslV3C6Q7NLIxXw3BdN4B5rOK1N
/y5mSkKItteXN/0jFzeTT05sAiEvWMbzzxAZ6Gx2vmcdS0XdWyiM98FaLr68jv+ZmMNUutxrUqIF
89iN0aeEZrCE5ELXrQYNS3agTiKuh3iV6vb09xMnk3amoOu1bx1b7wXUuU0Jc+81v/5+v/DMjGHT
K70UlQrlRo1HCU+WovinRBMr98t1C0sHDj4xbgXJFoo5s7fasNJUK2PLZCLUgO0jt0Prq9T8BFm+
45BtjGB33d7itpGhgBpBg+BiJjO0VNcNO9E6xqaq7RjKzokQSlBgRhiv+dzpssxPG/i5/9maXXpE
Kr28lDrr2KvmL823Hph/e1StARGjnFaH5nQVlOeubHeZeDPpCA6tfOwN+e/jrmnuAv8jIeVIGnN+
Ulq/gqt+GPiIcMaUthor2o+MSM+W9HT8NkrhmhT8n2f7YuGMoVMd0qeJnBkGKPWCOgohWTpWjdHd
gpP4NOaytAH5Gj+2UZztxCoatmWha+9IQyq3McSWzNSBeW2Z+j8GfptO8kztjT8mzUFFbWhfKU27
0VKr21i1pu67yHe3WVvIDzjLzKah5t9cPyhLccPUhIPqcBqkmkc/YS0MdTka7jFSwoOi32jajSYW
O8QGGIFbcUsLkTHv8n+2pktycpelDrUeemHu0cuM/MWUYvemGTz/p+ln9SZvi7UZh6U6t2xAamJO
aIFJcv7coFn1EmhE1T0KgTe86lkdPQwGjK8dj+lGKf1v7ejqj8KgGUfTSM3vgyCKnp2IUuvAYbA2
A7vkAwjPQAbBL0nzc/bojGYW1lrhC0dfyL4WLnJfeYpyO9yZcPHYZZL/Dtw1KMGiTYrdOoCn6dmZ
vQRGK6d1XrPlnfDgl9tG/ZwXyUZoieS/FeJfE1vy/DPfK1IGJseCOfF8v3MqO57hcpiU8TjKP8I2
tE35Xx43k46gjvAxms7m7AVliivnrQndo98rv83AeKYKt3JQl7znqYnp7ycHtei60E08TAzSs6Xd
ed1BbY7X792aielenpjwGiUIDcNzj3R/7rzK/Tqm4pMhmit572JoiEDehGuaWKfmoWHDx4eAIHeP
ZZo++WpuF9DOtX3/ykuFun1Gc8ury5/N2G+9ptrEubTy8i05mJMfoM+cZJ9rArgxfkCSkpd4xX2f
ag9dqrzGXr9FDXmteLoU+0zjoFATghy/4OuILOALGQpQiLUY+xh89aCvSXUtXSrwTiQYE/8Omer5
txvh9ERJxcREoMdEtKHyTmVN3otGLd15TVTfkG2G27YAUHb91EzXdf7iMB7GDSOUAOk8s6zERpj4
JtFj2oYflIccNVS2eQ9eJ8p21pDIG8EY7bRaQ+IveW7KqpQ1mEqzLmZcq1oZFaMZqa1GQ3sTCwpO
i3eM4WxB3JRuVf7DW04cxgAHhRSdguH5Dks1njsMSOMC5c0LfvvWU+y9lfn79d1cOpoWIikgn+h0
oCdxbsVopTCOO9k80hTcSTjiLnvusvewSGxJWiGkWryIjKUQJTCQTRls9unK3lB4aqcIUPRus0ja
ykF9B3jvvcqEF9Pq7iU1eZGiVt9mtfwhpmtDYUtH59T+LEorKyWuOVfmsa1zOzbfk/FglYbdtk85
6sp+53TDz+vb+4f4Y35amcueBgzJCAmtz/fX5QMGdRqbR0EsAqSAS9A+XjYGL8iEqD8tOXGfpbAl
H8wD13+sjWE8VKUbUiKJGnRq/Y926CI46ZTiWSd13bV5OD4nvssMRex/zuBsOiCWUBJndv0KlGbx
aAD5myBKgBnm9fe2sJDsNjzzqDXFngrYoXPRe80OKuN8gOTt6zu15LN4ykDhw0IOn/LsvfEzpZDa
ODWPhaXcumX1zjTDj+smlm7wqYnp7yfvTSUjRlYYgXlU3dxmcIFwcKO693X/dt3O0rtmEWuhmqLr
UwXv3I7XwGcOzwB2BCPcxLomHMow7Xe5JcS3100tfiMwDPA18IEAu5ybCpW2FigfmEc5rx7zJtkT
YN21sf8yDvFt26/R/l2ORRHdMBXIKBeMHxBPzexpaFZpQV3i9psh+jVQVdtkBspRdi92wkGqLflu
JCce6aQy1wAEi28ZtrpuFyFTg36VI9yrxOKKY1nccNqeoMo0fpo2c5WxkFV6q1P4G2V1D3PGXs+3
5dpI0ZL3AjXPCC91F0ZL5w2iPEvlShot4mSpf9ZC/6fCpIgewxgaCHAM0wI1kmoHE9FLkSoP2bgG
uVwq7NE6gDWDJB0S8Lm8lNxGfZFnOmVo3bQN5VGJw01VvzIzTYO03RcaE7apsRGNlRd34d6c2Z25
zVHuvVyIYV3MjOG7lQ0fuWTe9CgI2rUSrjENLXxLKmeANpjZBUcxn6AcS31gRoGKfu7lrxoSz4Mm
VnYlJjfXb87ioshbUXiceB7mMRlQiT4bDGr6aPbpt344lPboj+5WNbpPVh/qKxdVXgiYQN2ITDVN
7BUX7E1eITdGYyQ4BVCQb5rme8+x3EgvRqJIv4PRqrcTu/znuoAhfcxkubQhzgoeKTLyedtKKm/z
JjAfzUDptmFgeLeFLzabXKg6Oy/VZuMVYm/XZWRs/KrsHnxtlJxeLZHKS+pqY1iu9VGkhIJkdjHb
GUi76/u54In+DHowdk53+JJ0lBBDqAPVPDYdP6G9V8fO7lWoq3+jtHbd1NIRmYQ5J/5CVN306e8n
ftxSRi/R68g8Bi3aWgUbtYuMv/fhKBAxkkzfnr7S/LJnvOluwaT60USZx7P6fVI8a5W58ugtbtrE
4qdPNfMLGtVSdBtkUUKTZLG0O1+9cT31CYzm3o8CwZYMYeXQL/qwCdI3CTvQsZ2/6aMZqBWUklMN
TvjaBsqrHuT3fZQ4wyij95H4PCKuLZbCLgjVl9hKV2KKhVcePYT/7E+35OTTRakbiQGkPMe+bu7a
yLuvNWNl9GjpYoNXnHh/wNhfsDp0Xj2WEhfq6FapfCdYcvnaZw3j8npk3ip+r67s6eJpZM6UWVM8
Fsis8yUNCWKShVxQAVMew+opVJ0w+Xb9wC/u2omJWeDiSqmbMYZBAVgEHw79tL+SIi8aALSqgCqF
WWDudAO5bVXJp20jiU9aBODRWxOqXgi9SWSA2QCxWSDhlM1RrrOC0DsWnxL3kwybCex8BVqtQ/bR
jd+btWOw5G/paEKWQMN7gYVTsDKxT4gJ0jDZU8d4kIXkLkvM3lZKdBTqyNV2Au2pv/9Sp1anjT45
31aZ+kkl0HXoE+kNVa+PJqdmed3G4lZCmw61M9Bcbc41mLpqGCRAZo7q2Gwit0O8KbSF8UtSO436
0lThduj/wePK8FrApTFJPc87HUVddUBwRfPoheF3q5FeS9Eabd9dI2Je8odENlAWoHMDN9j095Pt
05JAzSOwC8cuyH8oWn6btpG/MRT9lxTSMnRzVTxc38zFYzIRGk4DflON8NxiTtbG2WxptRtuD2K7
HraWawY7xQ+TjQgL784j6NoOqlvsrlte8FPwmqBIz+zHlBrOkmHw9QpMDZ5xbNv+AH+r3UvaLu3B
I684xAUHxYSDQeBKb4DgdeZzS1rS3RjK2lHVumOhRG+dUL7V8drkxSX3DJB3qk2M9dHguXwyBYRK
8tzr1KM0JuJT747WFzONK7tWi3Zidfe3RqeXD2bKy60kqQi2WrIO6FsFB7MxcQalkh4KS+8frG51
fmhpE8iSAL4A75rGAs6/Mx2gQhyNWj16nfkqFOKNBjU/IgDu2oTDwhFGomfC+TFRNtEBnBtKYjHM
XT1VjwoCxBixNcBrJZGKFBwMeU27a+kQQb4B1oGSFD2f2SEaY9QXkyFRj7JwlMt0qzBSaarvo/x6
/bAuXBPyKmqvUJVNSJHZxTTNtFI9v9COsvXqG4kti4+j+B6pD5lw3whfrhtb+lbkcSiswdF5iWPN
/SjTCyvWjprXtRthAlJrQQPnVWH8A2CSVPY/U7PUxnRFXWaCXTuG/auavyBOvOKsF4/DxLY91Ukv
PRolzNbsyv9D2pXtyKlD2y9CAjO/AjX0GKrT3enOC8qIbTCYGfP1d5Gre04XhQrlXOUlUqTsMra3
97D2Wr4VD7kHrJ+nWJRLXd1w14BYUm+79zPuZsOprRr154ASA6nwLYsz6Ii888DEhhuvkyjJ011m
7RCa37fFE+UbT8PayZglVNFgQUAOzP35ebdReCiyxrPjghS/LSrDwi1u+tp4tbz2mxqK56QiW7rO
awcE4SsG9MDQCZ6LxWmEcocafIHTiCnosBKxQY6mW0TXT+FKTITSI/oFeAIQoi+xtEUiinSobAsT
mo+yZ4GzpbK28o7DAGZB0ZgA28AF+5/BandCuTnuQNShhBZozI365nfvPvYF2nLpwR/frq+JzJ2G
RTkSORNy6xl+OI/Jne+WZF3TCbDQxhCWbj9NY09vGc2cg2WAn9KWqP86DjAnE5/0cOqd5q72uuax
LhUJacZ/SVeOcYZRaofuS7TwESgm7kEODdD5AgSQAeDnGJC//qNXN2ImqJnrkMZFZdDqeYEeMHxc
WvGAC1QeLcigbBhZuzJzy3wuPyJ2Ws5UEb0kmlt1VjzpXxTBTXX9oK++kxowBaPfuJ9rKwIAAtxo
QKlhCG5xfpucilQjzI41yV5qaLrn+hbGZu1h+Ghi8ehTOuqt1iRWnNVkCvxe21MHDgCBwC7txcZV
WatMAdIBzgAM25vA2yyeIdPU8iRFzSNOm9QJS5VHptbeUV7shs78quXmAxPVjhTstZuKjdxldaVw
BQjU8OTipi6O9CQ0Y6h12C7bOqrrsdlpmI6LS8sY9nauqg2Ht+Z8kKnrc4EKaiHeYvOkbbVtLicX
FX0j6FLzMCgCKMu4cUbWkBV4MjAqi4IRODvJwo4xQY/H4vimubBzG3qPXMTVpJxP0OW2+NwvMA+V
pneQTNKttybReeQ7IgkGl2phpYv8APlnunczdwgzwGQjCwx1b05d85PqRpQKyyS7LRX0idIKUGQT
1NjvZU6Tm+u3d217AARESIQYC7TXi94nBwCSGnnjxX6lnWjifE5seUyB0uVkq9myZWpxCl0z0Wgm
JFCsosSknh1NnoTWOxIk9f0/LAqhyVzsInhlFw+sKvoKwE9Uhzpu31aYj9TdXdfaD2OqbQTva88r
krx/LM1r/pARgfnZ1EcITcVN+60ojKD3f3jWGGFkJTCbnzzfXV/Ymmf6aG5x6LyElqyw0K7KHQKG
s9nBH69bWL0+/y5oSRUMyGjvUgoL0n8Z7a86swI332omraFewLT5z2dblspFVXt1o4CgNpsRL5V8
sazpjXv1fQ8aWN1rP1te9Usm2gHCTDsoXz2UZIuCYX2h8PF4ZoHJWlYQc/BPth4ZXRSy/UdeuYfU
T9/l8Ne63si6MLLyj5l5Rz8ckDSjpgXUF+rY4HjIfPLDMvw9sBAb53B1NVAT+lOpNC8mmw1/lMTT
Ojdm6ZeSfZXp75xtdHFWry9q3H9EZ9FkWpw9Tt3CoT36jVR7sEsM4NiAzvBnkj9fP4FrRVBMXvxr
aPFiZLJrMamJ0n+i6qhqxtDzkrDpP1UQwCTqCwhh284NGtCbqS1Z7NX7hRDDntuCOBULF2XmmHNP
UxefMXHfJe+/QB9p4wqvLw8dlD8FSfQ3zPMTYTdUGmZOnDjV39OUjoEmqzaEcEQeOKzZZboJZ9+e
RKnd9FAhGwFevf6B1wJb5B6YT0fNEvCVxSITqRculPTceCA6RCT1Xn5vNav4Urbu8KT5evetmNJh
x1XTBown00ZAsFqIwIWYcZ/Q8rqoZuZoghAupBsbo3NLy+wAlEPUJl1okPrZd92DouqHTPlPc2xu
ANc+8by/9USPufP+VnTe7+ufY/VcY9b5T3F1RqCd78cwpFPXl4mDdFbksdE43iedN+qpob51SIn8
DyiHP/qnmMeC17nA2GGSvMiBCHRiArIosL5JQICsLuBF/zT1k75TpNynRnek43/AOUGcBIAjwChB
nL4cQE19j+n1hJJWW3xtrR9oSTuADjj+Udkb7mht8AKmQIuNxGkenF8kMnqST1PeGU7s5lLIQGjM
iwxVA7XJGvltotUrvH8WkEpvdgPV81swMub3g93IUzf0/U3LqTpWzJSh0pSzq3LndH3X1xzmhx+4
jHscyjWHdNgFZfLbtkSUVjSBdP5+tBQbbMwoAwd56jKfyxtLT6gJtwxCnq+NldwmTvmWgLLm+mJm
17tMG+FOgDPwQRB6IQ2RownmaA7eMh8EEKKRGBdQj7WT/DCK4c2s5Ra6bM1NfrRHzq+M2/p2q40G
YvpJjyBH/5hUW4Xf1f0BJhbPDWDLaOedm+iVyZRd4FbKzAuc8ptjVCGxDte/29rVB0cHjid4LKEz
ufCEVgY21ZQ1yBXkTQlRnrGojxXXwFe7BQRZXQ6mXrAejP9e0A+IqR2UsAf06M3xh1SoBE7uZ1SD
Nxa0YWZJzw6OPD5WNcwYloorix2R3+5MZ+uJXt1/jM786RbNAgznm8OKbKwZZtljIxl/pXl5T3Jr
oxO5eqRnZpOZRO1yGjJFjpAiGUII74swm8wArMKSAsjipbcWBnKuH4SV74YH0UStCgKJ6EnNv+ZD
lAZ2HcOQcxgv8s95MQSkR0a3hVDcMrKIa/Q06/qco7pOqDhY00H1aFv7G/H7ytYAFox8FOVFBOtL
xyucwiONBArG1/sXcNxBgYBuMSBu2Fj6ziTFWGc9AXAyFsnntFX3Xja9XN+QlRgFM+UugmdESoCR
LjxMBX1maYjCiXtZ7qHWd9c3w9NYiKg3gYb3pm8Abb9jMmrj3Vo5dfAEM3rHgd++QIEwA1PtDcSK
YzHoN0j6rAAzaw+G6vYmbY/mJDcg1mvv5Ox6wKU3S0ui23R+8Cqa6Z3mlU6cCPJkkS8AY6T3Tj5F
levQp0RP6W2bU+D6/A4T3MKIhcj2CeRJd9TK9W9jUQ57QKW3gA9rRxV9UtwGXHKIAC8uOKm7ShL0
aWLi3GnJ+wjJcZNuDRusfmwoXNpQWJmx8osYgXIT3EEtWBAM4Ihm3Nlh0vOXqXBfsQu3dmtuXI21
MwV8MArucyERw1Tn31pVtsYRYNlxk4s2QJwXsal5B8ByV/zR0dR+GV5mY/JgKwpYeWYQ7v5rePE1
/cFHmksUavBgLBqyLuxt8MmRH4OXRNevzdrNBLYHNx9HCeNoiyU6DWl71Q1mbLm1FzZoYB5skFFt
CDetrQdJrYuWM1qkFx/S8LrByPuSxNJOgtF0bzxBQNypNRG825azmb3iIrZBFQfI3FmGa35xzneN
o9E7ApVM4kaZKdAIoFg33S9VV76DBdUMcgcCYzUShusfcu2szHToqDQDC33JUZRZ6Whlo4mOuryr
9GHnScAUTP4N7JBDCGXsN9PXzKDLwQt83fLaFqKNNwPfXBTKlx4BILcM4wCpGetd90yFf5dNYsPr
rN1uJNiQOJ7JSSHzfv5JCwZ5BepRMy6aI4ifgkSLOvp+fRlr2zYzDKM8OussLN8hDHSgOOuXFsor
ackCYxA/BDScA1I4xW8CUq9jjvHPKClBHXPd8urq4LZwXoBkv3jLi7KxTalrJlK5sf8qvXp89aD5
GkkybHFErpr60yRClwBT8wsPlk+OIq5WWXGSlQ/ME8fMoLdJyTcqL+tmsE8A6EDPaHkFDO425ejU
aH7UD5W67ZJvnvHyHz4aGCARbQNpAZjA+ZHwtII1JffNuC/rV9sajj5Lflad9/8z86dR8SHOmlCU
TYbaMWMBydqoJFBkUtDgRmpIt+Sa114XdMn+b0V/SpAfTDVG1jFdpYA7MKciAdIJ7Sjc0tqppstC
XaAPMZjjVnK/tlUAaIFyBQUsxB/zv3+wKjvFrFHoaPhP+duQVI9mLnY2eLj+frs+mllkR46RCmqX
phUrTVTPGbNYZAuhvQ+T0W2ZmpOgpQMGJhb5K1wFBFQXSdJo6MI0aWrHqGpYQc+sft9w1oSVa+dd
wFJe3otJqX1ZVGXkNYkTSqmNYQN2R0Q1CgiBrM2OLYgld2Nq2F0w6Hp+aLqxDEmpN7ce+NEC7rRD
MLkdu3XK6sQBo0YRps7A9GMnxxTooL2O6c9IlV0gMol3wDHgtmrnh8O8IUUHodWf8PpBU2kYunCg
0LzXBCEBK/WvtqZrbwj4yE6jqrlv1IgeJercwKJbwNmiFmYEma2bn+0kNQLOKIusom9vartke71P
trL1tecTdxl1ETSv7YvOdVmxsbFaYA583Y9ME5M8kNTRFKD32ZbS79olQKKOJtUfLcelF865P/Hc
heco+/Ye+KNYlkkKqi77U9F7ULext4b51l4vJLgooAKKDwXzxfnvrDZtOs0yY+Ra31xX7ZF9/H3l
ZqbQ+sfE4uz7LE36PjfxehlGpAz7yR+NYw2p0etXbO0Bm2f6ka2D1hW4rPObPJXZqBWda8YgzXht
DXk71dPBERaQBhTSjZihC/JsC3Ow8vnABIx2Iiwj8ljWIkHqCdlkR5qxcrxw8FhQJ2wjvlg5fQgu
dBu0PBArhhM5X1c5Jp1Wjp4ZO57/IyWt/rkzhdwJqVk7azCcjVhxdUUo9KI3gRjugo9saJt+7HoA
u1yT7xJiR1W/Ec2sLuiDhfkXfHC5AzT+/CGHhY4mT4XtHzuN3tUdpJW64q8VVvAyImYCABJoK5yK
Rbc0cxRCeILYQvHkW+qg7zsO8os34gJfP33zPVk4XfSvcfZAlgw9niXeAfRUQ50niRkPrfylJQYN
vMmkgSD1f7KEvcZlxZ3FrOj55wN7bGdBRNeKraZ9tXi280SBnrm3kXz9kZRYrmgm/0FjBZTMF1h6
i0x1y5yBxO0I6TulC3WHKTV753lNF7PWtqOi7PTAbybzyWRN92zrowpMvNaQrqo5SLEdt0Ii3Gre
PbRn2JGzmaaFJf2e2O34lnujE4688e5NWaNv4GlgPjdJFhppIj/je2Z3YoLHsFhjh8qs6LHtE8xa
QEVU7EliFXdJhhJq4ErM6LjUco7QNqk/YaQqv/PThEYqO05td1MDMumlkZdHwPYe0jGPRtCeaeGY
JlHheHc8rawHvBrIZIWsIx3zK08UxHZhqen1neH19gmDCulvPJTezvZ5s6/5MO1r5bF90ZcNkI/6
EMoBz2PnVCwESMj9rUqXQS6Qk4DITossqxl3ZuLle9SQ2NPITPPWT0gdtb2+JT+1dr1Q4Zvn5UH0
BnDv+fkQqWUyiYwzBtVuUBtPnvcgiq9Z9nz9wG+ZWQSgiaqm0VQw0xt1YJMn030c4WKNlG7crJUn
0QcSc6ZbABwO6c/5ejC5WriUSRJzEMmpShzKzjhKDxM65VQFMrEP1xe25gChrwhWdegOGhftJagf
s8ouTILh8jYabfbYcL5RK13rqM06pyDDhxQuXvrFq4uRuqbtqsaIFXPs52T0051blvpLPtZDVEon
e4UwohPp0pLPvabSm0ISFXLSJZEQCIFqyuqXotL9B8xBsZfrH2Dtg2O6yEd5HUEWXp7zD15PvZkO
fDJiamYH5gsv0kn3QJJ6DLgUd229WTJY++SgnAPHFbB08zz4uUVPANKn1chvnQJ9Yvc7zUj492vC
sCGUKx0E+xdD7sL1W4tBUznWxpiXX43UCyW6pZN12w1btLFr6C0o9fxrbBGJ1EMxKnRsCYQUoFam
KZDyaxVJsDKbABKv9L3dFsWx5EqiqgUgl2FC/+76gtc+KfpY85yhAdTl8j3qHUuKlJQmcC7V787s
P3XlFqPF2jkB/gis15gUhRLCYtemShgjpN0J8ozkqLxI6u6xLF5UfdL0LVTG+jdFPw7ZNKqb4Do5
PyJlr0A9lAszlqTdIUh+xuTRHiOqB/QMj0bXf+JgMrYckYZoUm+4urUpXZhF/x2snEjp7cWGjm2T
OaxEBGtWWQ2xFuuupd6B4JHnIKaemswOjEwCdOpp72S0nYD66QGJ1hiIeRDh+s6ufwpA2dD5wGD3
hRwloV1HJzytsZPd1uh2JzbcYPodANQoASMdMbKIygemf79ud83hWyghY1oZVAMgqTjfAaPMfEsD
jCl2eOcEAxPWoVUGmIV0TQsqr90i3ZiPzzL+QM4AyksLBSlcp3N7lXCnupgIQdHLjijUSUSqh322
u76qNSsArIPPDB3fywE+lUpBxkTYcUu/Q4cqBDFYZEwbT8r8RC2XAv3X+ZIQYLqXn86VdUqBcLRj
yl+o3NFmB9bVjA8hG8FfLNvI67aqsGu7he6hjmEGuPCLVxMvGBtHv8e6dGTfrELNnJrHaeDvmpVv
PGdrvuaDrWUTE5gErpCp23GmG+CdYjug1Dd2ab5hyy8IrpC5zgrWE2R554ehGd0qF96E4tBQOJ/a
wsUwLCC5dkC0qZMQNOp+pL0sjlOiT4FQThqygd9m9sNgWmBZGKBdETqVsB+h+IvBTNInVog8pK6C
Uhk8tqFk8alBHXKH0UbUQ5gCrqc36zZIDETaeHKdH0p36c1Ee5xEpTK2V6PjvEkdM+Op8FVoW6rc
9WZFnmTP+yAlsh4Ct0wefXgH2ckwTQ9ae8hdvftFoYRwIhP7Sew6faWFUezsfgSfv4Tcq5er/A5B
QxYME5pFZJz6wMfbddQTnm/c6bXTjxF/oPIRjKBwvrhjgnf+UJERZakptYOcjDkARCrSTbpxA9aO
Ix4hByVsNI9Q4TjfP00iWLNRoY99zJw9mTl0KPoh4d+mNE2fq3r6D8MG6KrgqcAfTKMtk2YMedvK
sCC9AjIQ6HS3Xr0bhrrcyJHWVgV2zLndgfGki5IDYigQ+APiEWsp5o01iz5gAOCgp909qvXR9Suw
agsVSoT2eIrgf8+/oDkq8PKghhlrvVeHKEaIW2Yk9WHKe1TiCKhH/75sg2KKCbJwA0u4KATw3hjG
whptoPq8qG40wBKcGw5q5evrWjuCc/EEy4L+wkWaqTTwGNYSZZs64181xt8qE+CqsTU3TuDsIc49
iIHmAlBjiLZnCYLF9zO0sR3yHFMPuZm6N36HZhBFm1hNgHjnrTfesXHooloO9u76Alfwg7CM9gYq
OPgBF67YdvIKQHtuo7DdH0rdCodKC5LaxavZtPcC8kO4gXoAlg8/NPriuzb9PY0hLOMkojyBeeoL
AB+w91rHB8eK9VremHjFA0gE7utCfE6qdmO5l/s5998wKIVWErBAS8ZaTD1TS1D0kUZzCGdpep4a
e3/a0uS+fFLPzPiLwg4TOoakJmkB3Jq37qGyEwF+XqN4HWlB4pSRDDXnvGU3UynVb7cY6cvGtq4u
FBE7IiKMvF1G2IJX/ztVl5Dnrn3F9BTgh5gyCpxUhALqIVBnDhgKFByPfG/sO4cGj3yLaXrlWAMQ
jeEJ2wMw1F5OT5SVDQIvFyxaDC9cbn6fjtpXsGpCEQycMf1WLr6yZox7Aq6CQwQKraVb1erCzkmG
wfm0SiKZHApP7odE23AJcyS5uKp4lCAeOOfgmDFdXFWvLTD46nXi5LH+BkPRoWXELD8higv1ab+x
jfN/ds3YIrY3hsHSjLYVp678gS8dNIA2mNUDU+mtgwZhmqOK1ys5V6qCpve35hnXvAMwZviYoDdC
HXmpmzRaXJSyhUiTXu3t5IV493YFuPZxJgFq6Y20djZ7sLZkAFY/8VwkJyjw4f2fN/pDDRaSV2ZH
oLBz4tpD70xhUjxDbuCog+hnTDcwOiuHBtcDSC0Q5VuXCKe6RlmbjR42ENhpo4WMSou38v36Pq4Z
Qdl1jg5B1IdW+fmCJLNrxTHYcwJkK+LDi4dRO4SH142sfbWPRuY3+sNXqzwxZomycvCadWGZ/WxG
H4HeD8YPjrexntVz8dHW/Fs+2NKVDyk8BlveVKGhpu801EIx3h4oMI7TTu1br/tG0ipKfRVrORph
/7+1LiJuF/he3+JOflINCzMId9TtvawPaXW0+MYdvAxtQJRvWZ4LlR1cg+WTkTOgG8hg5uDXQanW
fKzdcDD2trNh5jJNOTOzfDJEbpQGnn0cEUoCn1dBSzYSodVDCCk+iCeg+X+RsjKiUUErgm82fm1N
sEh534m+0Z9ZsYGpTQw7zv3I2cz5uTCbqsTAYZ6f+kKGEJEKi+nZp38NYJhlTv81srhNwMXqOiAf
+aksHzP2cyS35VYXaO2AwwZKKiAIhHDaEtxe52BUziqJ7UCaZXdvZXLbpncFMqDO+e64761+1PRI
p7vr53rlwcRziUAMfRqE0UvigtaTrEkUiMWR4xB141o3zfCt9mXEgCNupo0EayVMgbU5YJ+1faD4
db5bqNg2InfxIcGzfzSKrxZ/9TGdLPufdvEl57dF8l+OxweDi50bldejGc/zE0jBd1J+a5qbAsqT
17/h2hlEFdVGx3gOBJyFH8x8Obc9++xkj196+q6Vv7x2o0m4ZWLhfpwGQ6HgYMxOU7NLfQMM6jct
+w/hzExVggRuphJDi/V8d0xHGQLZT3UqvGZvKD2S3l1F2o2vteLe4NpAUgb6q3l6Z3EGei2RACs3
NaR2+8i0jlmbY6riJ6Rpru/Kqh0fbNioVWISelllotpQjWWB8qvl10Gr/MBjXVSkKmi0t+uWVjYH
80hwcEAUYmRzCfY17VbwpNPrU1VkkeTfGEqebUE2vttKoRPCax/MLD5cNRbEo+2ABRkyopyjOFcC
tdiHqbnLVHcEbW0wVGag/l5b5dzw4hKpWoPyCbjtT/mUhYPzKCwSFOTmP3xEC+pIIICco7DZdXx4
4N3KTp1ywnbV/Xjbs+EwjS9JveHIV948qF9iUBiVQFDKL88E8m3TH12cvSFTN76dR2ikboR3WyYW
NxXe1OyYDxNQRP4BFOZPggrZX38qVFjmCi0BBOdiAm9ipBOepNVJ8fxYN+KRqGpveVtB8Z9kaZEL
nNlZ7HueE9QE8YJD5TtTt2hJ/qx71wUJjDDvM5cZNxOI4UOzZe5O2UMSZInrPbSW+8vsdftUQdfx
CL7y/mVKszLgWgHumMriu8Fxf2mSdxgTVHZU63Jm8xP5TW2lv3iH3GKytGenqqywMaFV0ozeK+t7
eCPX+jzp3DxolesfwXaaPE+lTh68lOavllGw0Gl8SCDYCpV/RaAa31VF6FZJEhi1zkJudH5Y+FN5
pE5R7ysKfeAm9ayjEtWE3rU9hqihpkcCAEvUFXaJaWhGn0ueNTeTgJgeHQzr1bcgRQ7Umvucd25z
gORR96Wvii5MHKfbpbT28a++/oliLPLOMyRGPz0j/eLrqYO+N9h2Awv9JzQS57+m3Mp3JdvR8hbM
FtktpglsoIF9SLeUVnGb5RXwYqADCEaX64E9Eu3AMkcPXVWzSBUEsPO8Avyws7bk3VZi+7O9n33e
h+vopAWf/AJ7X/FfRbqDnlCgY4RJDjfU33p3VmIQ5EJ/KGxwMy8qQqnbGHrFE3kiDQkddaq0L+bE
A2Ckbrh/b2zBUVduKAp4aNCBrGkFkS19C4oQllWeeO1G3GCPvN3CN66bQCkUEBsXSOjF1xNTDp4T
N5OnoZr6PbO4tm8L7kXX/cDKCweicLDjgM0U1aVlYYAyQ+v0DiOHadPaEXNLKIy20OUoE+0eKcSG
tbUTAT4R4F+AxgM3+2JNFm4sg+QNrEH9aiLHDOSfrX5KBA8h2Ljh4taNAd+NIg4G25aDABYrzCav
c3kqqps8f7ERhaQ+msdVHTTe5jj/HNgsHR1qgf9Ym7fzw2HXvDGFBg6sDQCs0GQKUi1qvXevOqXO
50q8p6CI7bdYF9dOPRp5QKYAnw82ukVZx6ADoEGDX56sAjwP/U3diSCxtLAdj2w8CKcOr5+WlSgF
tTkf0i34qDMZ+/kiVULcyVBJcWqmdKep+xHCCGSrCb5hZAkwa9O67bQRRmij31kpvxk046FKpr9H
AQKM8e9ilgQMRtWOJUjVy5NbvvfZp2YagwrZ0RYxoTXHVMuTgYwFsT3q5DM34eKj0TTV8LyUJ2FN
7jGxoHVZobcQFhWkFmxz1A6TzbSIgPsWXbSKBaBkEMHIHOO2der2xFvBjmbbsXsBgriwo/p0N4Jc
djeB4uOpFSYPR2laIVM6qu0QCI1I2uZhCV2Vl7G1/UPBhikgVYUnoJLfZMt+9V3BD8PodztN90SU
Vl4a1r5dRboNViWpUNpF8dMD2yopQgO5WGCQ4WQlrQqKAuLYjei3+D1XeJ9mMCH4IgHwR9Vi6e9k
lorUyN3iBKQfsGWC0YNUDOTdzAEueEzU8GhkpberOv2d95kAL7pz0inPo1lSODCKQrsB/odGovA+
65aVRWaX8kjD3Oldn3Yvbl5uFXRWODzOf/MiazOIaGxD2MUJqKJD0Wlf/JbeJZXxxdfYvjb7sKhV
4FvjEXice54AzjZtxbxrz8THz7Y8XX6SNdAoKU769K5ptyYk0//+ziMpAf0j8q1LELDje6KVCI1O
ZVVE9vQgxVNn//0cHP7rD0YWH7LslOcBjVKcxPCVdzfg+tp11b1Fyz1QTBsLWsGenBtbfDLPFzrx
weR4stTXRrsD20+Yaa/FOMdJL6X/SbfLfWP97kFyjCEnnu6vf9DVHQP2G28uSB4xYXXuD6ap9KzO
c+Df3Jesf/fdjQRl7d1D5wKdWkw2ow+9eBR8mqegSMH/L71P/XSXgNuOl69Q5hh7sfEp194fIPRB
P43IHeRWiy9pdcQsrAzvjzuXbcs0GvXndLht1I+yPQr768aHW2ksYJIKNJJgQcVM4tKTVhPLgNLF
xuVJ2wfOIEkfcii2HfHboJYxAqhAbUy2TEVB96PpNRFCxQFS96ODSQktP/qaZwSgPWB7bxD01oEE
5D6zvTwE/j0PNSotGnR6JZ8baQ+fDQevHOe++9hAK+FJb6pnjLFkIONpv9sq755FztznwoGIDNLq
8WY0mBsyuykqsAZ7ZdSl/vCjZrwNC71KDspJIKve9mVQy6l4FmRo/h6ighgAc89QSkFYiirZ+dFC
r9tpidZVJ5gKMSWsipfGf0mscmPfL48wzi4gRBhqw16A5fDcTsnwfpVOzk5W/jsVIvDTv87kzw0s
zvDoKqf204KdFPviyN99XYf6FoBxZfB4NgK6CEwdA4a1RFAorqjUKo0iAOiRmaAhlR0r54EXN13y
IpCWtlCy9b929Ffn/NT8XwU70m6f1c2GQ5ijpvMAYcacQz4Hl9VDBLm4RYOXF1MLYqHTQIt91epB
Bg0Kz/7WWbvOPTl6nJdP12/S7E4vLKLriI4jiGZRtT3fv64E2LsZTFjUb70JfZegH8A19fbXVtBt
tHT8wXQSBiHPrehWomfIOxAjDiag43c+/+wOR9FVG4H+pReCouoHO4vQ2zA1ry9m/bhc+4ryTKj5
J+KXkeMzBDxfSblB3nPpX8/NLZIY4qUj8VOY0803weOEHpR4B88sN9XGNbuMhOf5ZeTrDnAvl7hp
o62ZVhQjMM2ps+8y+wlEuket3OJ6vFwQzKAzjIlpoMLhxs/3SXJbn6asNSDaURwT0R60Wv40wCY9
gMqvarqN4766KjBLor8OcPJFYjvJUQkF5ahYaP2tzZLAK/RA139cP3yXhwL5NxhnMJ8NB3VxuW2z
AnkHxeWp6XjHq+GpcescL8P0Y0jsu2KaPnt06+W9vFawCQbrea9moPviwFPa+xhkyPVYF5IGUyYg
VO3+NKvhWJvZVvpy6YNhbCZ3RBUCdB3L2wWdKJWqutPjYnxNxLsA2uz6F1zbp48GFteqZIYnJwYD
njoMszq6BrbxLZnAdSOILl0LdGDo1p+fPeJxMTmtr8fKKqJqasNJe7Ka6D+sBP0CyGWgcnuBK7Fd
Upng/9VjypgTgEHQOQA1gOFbMGlsHO7VXZmjL2BToX+zHBVBz4KkU+Xh2OnyM+XlZ9vIt175P7pq
5+4bWw/QH6pCQHVctD9MfRgyEIhiPQ5PQdICJ0f1+6pqXjTwZLjGZIVp3fzCMIcMKGXH3imP6JgE
DfpxTiV317/u2pJnzDSQAnD12MTzLdSVcvsusY2Ym1QcvdEWUSXdLb6llVxrpoeHK0SpAx2ZZe2B
ajZPqcn0mEEr3fhcONmBAv5LHgkr72cAhN0mUZ+PYTl96oeNNvSaiwQkCcLGYGMBr8zCRaL4XMrc
mKY4GyF5E6BbXYe2lnWvI9zzvid6cWObqt94adb8CUhrjXleTAdN3aLcUqDa3HQGbuBQgOEB4wbT
g90g5i1bu7tFiN9tUHWt2QPfg46sYcYNLstJTIGpsU4bPW4M5yBa79gUN7mz58nx70/MRzuLS68w
+WaXqprXlbxNWX0Ee/PrdRNrGwawKq62NbMgLGO7KkucyTfUBKhlebApf7D1BKzM/fiQE/sO09fZ
xlu9+u0+GJz//UP9L6cGp54Og0XzZve3oIePpHrurb9vFMNRodSHFusMwl2OMzPJWGpP85kYZIjh
SIkpcJ59v/71VrzyRyNLdiOg/GqXUxgpB2PEnLi1k8LtMJO2BaNcNzRrSLoAMgEEd/7VuDMmmZgf
Mb89NtrPpL2rh+fra1nZGIRPoGpBGAU25OWhLg2I7WgamTCk9FA3b6CDyagNNOHTdTMrKwFAcy7x
Ac43e8PzlTTQsFCNY02xCQlEJoaHdkx2VZ1txNRrZqCuhmdsHswGvce5GUfzs5R6HDmBpHut7mMB
klpA9Ddu6KoZOB0HNFr4bssJQTW4KGh3Az5aTw5K6/eZbN9Aw74BrVhz6o6FIV8gH8CSgorI+XLA
0JPVTpHi1vh+EiREU6GZsxtk2PusMdsAHIjHIjVuHDndF3X5oyZ+E3Q8/Xx981a8BX4Gdg9fFDOe
S0c7OlShnMKnOAcf2ZDTR80Wrx13vpgJRQ6mNjZxBaiD4X0QkeMZB0vGBcdWD3ByApD5FNsDJ/tJ
GvxnV/v9kaHrF9Fq7HfKn/IQuq35W91hbLFMrAFNGRfDWNdXvnY7EPmjXw6HAr7XxQakICHWtfmX
zCysNYhwVOJj+iILXR5ft7SCPcCizXm8DdCQeTTofK+VjTZwk9tTTJyye6Bp9iXTRqiPTP9D2pf1
Rop0Uf4ipGCHV5ZMp522sV1ul+sFlauqWSNYAgKIXz8Hz0x3JokSub+HLrVkKS+x3+Xcc4o+3ZcW
cFFQrLVuSWtwv0NncNAr9pbG04qvgtIFnDNgJ8EwvOzhg757bdNeldHI01B36qdO31J1Wp3RExPz
J5w8BGzIGeM6pLXhXHrWeG+4StAmBWiqtxKZDn5p4QbO2Hc0JAEGMxMNnVtyc3hdQsumSC1rpMB+
ZCUJG/WFJgk6sZ9V8XR9AVfMYQGxcGiCJnge5r+fDkzn6ANnHXyuhu9brUWjsAhc55tmCrCaNL7Q
kuC6xZXVgisNJLg6c13AqTq3WIga+g4muCmZ/F0gbZDpW3nnVQsziyO8V0SKSyCRykCt6LDKjmT5
zpU/bv11j2qW//jn9xeboW561UpdBh5nR/gDCTm4YCCqW09fRowgoJ71NgGHUmcEzPlMNXGvMcMB
VSjpnLeUajd23P+8vhgrT8KZicVuyyeNQNhRAR+ea783otglTEyoy4w3X7aDywjUHPgPJcZlTtlC
CzbjwsQ2q5HdzRs/bY+6+PZVIyAABprUQi0a1+/y2pMWZI/AW69GHHBPpKjCSiv2SWptLMvluwIz
oF+CICugasArni+Lg2Rw1apoW55GiEcpO8t+ouqxK/Yaeb0+oMtb59zSYqOlnUWKqoUlZXxxm1uq
oX82e6rKr+fazu0sLvHayhVala4WqdbgG/pj35Re3aEzhUHXAuId4deHBXdnvt6AwLuAdTguAD0l
uLIj204gEZJCrupe2KqnyQ337fIiQLXkX0NL3GI11aVDZkOxo4Vj/6NFGvb6UNb2AtIpc5vvzHW5
dHUGAIbQTYWelhpiUdIock/Lh4+6K3aZKD40OXy/bm9lRDPu4ROmoqOlZvGyKw04gnp1HCN7sH+X
Fj309hbpwuWVMBMuwHNH+I+XfWkiNiau9nqFFFTy4aQM2dZAFPvrw1hxG0CWgnAfjDOz27u82spS
j8teILCq6/vJnHYFqiiEWVDHPiT9fVLdloIe6urLF/dM0QLOPnTmgAPUWexzVEOddNQQNfDC9VMp
fg2NERJm/EDb4oZjtDaLYAJEyxHSYJfMFRDZoSo0UuBruzdM/BnUByX96/okruwFrNC/Jubb4+Tp
zkEXhmRFAze7U4JimO45LzYqNqsmkIpC/hP1hAti9UahalMoGVzaXEDRt+oeNDJs2Jjf+3OHB4sC
NiDILyBcwKY7HwbAdrocOYahDC5og8tH2ji+RcWPEr1TILIRXsabjYth/s2FTWTEZ95BFEo0aNKe
26xRKtZaU+ki6KVDnBNaILlaeaybHppce3CSxvIK1fBA6rFRxl2ZUDTewFVGRIlO4oti55i2Vdqz
HlcfMIZp7IMX4fquWAlDQCeqo6SKThE45UtvuCIKklpK2kc6MHl9tSPcuifKTduhT0veqF0agKh/
nzhy545btdy1acVFaCFhiNhviXeedGA8XbvsI2kBvzJjO8vm67ENlg0DBCkfmB0uqM2hXQ1V8AIx
ckOdXYddqfbWQU+cQJYbm2TlbkeBC1EUSHxR0F/GjwlgqgOlTEQDf551I4r6Z6LA+4+TXVa/X1+1
lesCdBnIRCKfPcPFF/e6YVDLYB0WTUvtG2vsKp/m1W/wg2xcvGt20EQHQA4O3KyYeb7xhyKjgnHe
R/1URmOSPcVN+2w7WzWutfMFtn7NBLGiitB7OZwqK9Uhi/uIsKjK/zbEW6If1P5Ym76T/7DZ7vrs
zcd1eZyxRsigwOMH4nHpkSl6ywBF7iG9nHssBYHuLyqRUtjyx1ZAJjN59r+G5uN9cuW6w0x7yGdD
9EGH4K3BxqOU8Y1u1a+N3nsk6R6NotpRYHd8o/ydA9uLRfCvD3clwYLPAAvQLKQ34wLmnXvyGZzU
juwIbhGmoQey6+6HjCG+J35rWijndEFH6RshxZELBjk5wm8yR/92/SNW5xyHEJEcUKYXnk89qG5b
9Tl2bG94tLxxxJNtozlpC8v6ufUvFhd0RDgdoM2/8EcEyOhGJcbRMAcbTZfsrprGbzUEOnkB5ggy
WQHNjSBjb06XfIwgVatMasOXZH5LnF/oKAi0anzoneTBVot9rZePNlVDTrbgE2tHa+YEnkt3aHVe
vmM9S5CMyTAhpXVTNccCCAqn2EoUr7wfoDVAesnEVsejPH/EycpLEIDGJiumqCoyv4HDjhLC9XVd
Obqz+jweEDSszCTm5xbQL57UpBlG9Erqvg1I7dQ8ddMv3fyWko94unOal+sGV4d0YnDxFid15UKu
Ai5toxwVrnnOlvbRyj0OLwnNrsCiwfFbUgAnWudUdkNEpLf5d0W6u052IJ0D5r+oOJqWzXQj2F05
GqcGP53fk0UyjKzoslYV0IhBg/m4A/wTVCkv5Ou9X7P798/APj2BEztjVaBjpYSdwnHvyeTctimY
td12d32Btoajne+IVh00xgYpIGFceL32YLXfmHgf7fC6mZXzgyquBfzKnNAHQP7cTAXOHQB3+zEy
IJPOtdErkfHiG+/s2mZD+tuchVdMC3QT50YsY/p/m40BecyL56r6enIATZqomYJReAV6z5zOVJy0
GiLLBB2NkfmJNXmF/UwkJD76jdGsTRlIxeCfADsHEpL5LJ9sgAHMi4YFPo6ol+91AS7II4gerq/K
2nVwYmLZDIySKJq3HTFEkmd7ABvHDpgLv63uyvpoWRn6yja2wdpuOzW4cB1aZqi8kDBoiZ+0vBuy
Y9W8l+qGH74+c6gLgDALibWlEip06wwmUXKPFDQPTAxFxHTuat1qaVydPZR4EWMAG3rRrUDrDIIi
STtETUuGu0KI5t4FvYoPSkt2Z48gaqA9ETc2n9ybtJjMjYtobZTwEyAKDq0+ACznuT7ZH7wCLggl
GBKp1fsE+VzVfXFRwry+Q9Zi+ZmuANwFM/rngnHHiYcprmWvIg69SczGA90q649T+WuCkF5l/TQc
5tnZVpJ3JWzEGUNaEr75CqNwYxhj7+gAHPXqO5h+whqqq7V257IgblV/BmReH+baXKLtnoDDCP9e
RG6Vnk5WqUkSdQCA+rhIyofRMsSjrBVlY0Y/46SFyzMjQdDiAng2wIPzt5yum4IqExmRgnHEtOP8
MSNPCPV3FbiTTXChqtJHC4ynD9xr0XKjkJ1Nbi0FrGUhA0uPoX7UAzS3f5EeZf7i0DRbEpPq2r5G
hxHmYxYIvYgxndqdWKsDUyCNfdzZfhWrjzoIweAPAx1/NLK9xQNUVQHQ/Wkah6J5KuLSN0bc6PoT
VNCsJg3qcovRfUW61gUHHo4zIuAVyl9us7hwSkJm99ygRzdzPHTHE2WA6OCHwvInNOI1aN+j9nEE
dUn1IVOKao7watnuY9297cGRprRJ6OSPQ58/OVz1Ez5s3D3ry4vpmxPIaJpaBnu8YLFgKpa3QZe7
k3qTfCDds2yanQqvtXYQ/MWhO/5NzZ3BjlS/rVmUjiBJLhlYC9uwLS3ftEcAwGNPKhhV/vTlvY7y
E/y/OSWDAsr8ip7sv7h1BnD9Oah2cegFTpWWHBOmN6HFpq1c8MoxRiADjAEyA0hZLEOZPBGK2XIs
Wa3w+lhwOu3GXEy35iS4D+Ii/s0p+vq5VVzlcH2Qq5Y/Ee4It5G6nff4ySBNrTDVHCWxaHC0oLcI
tBoe+PTA2mQ3AG4q241TffGwzc1VoHzCzkSvPDb/ub1JKsZAChU5p8pEu2lfpB4Kb71vyji7AeB+
q0v34sJa2Fte/mDP4oM7dNEwkzij7c9jJL0vERhvDOzCv54Nzdk0BII4fkt8eulowJkOYx+pjbB8
biXOHRLXuuco2asm0L4PKPFWDWZlcDpCT4gBIRDCnC4Wj1t6CbIA2Ua2TKHt3ZTPrJaqr7ux+v36
NllZtpmlC3IrcEshubxwSx1qofqWMViKrZ+MW49o4j3EQxmKst8io10ZlQF4BgpkeJhRj12MimVS
tZPGbCJqPFU9uqsPxP52fTgbJpaxCRBNNoiUYEJVbnmSeI36MGwhzlZtgMATfKHIGeMZO9/pFKnT
NGviOuIZ+CeFSQVe57J8oLG0v773kJsGsg2dp5i15erQuEawauVt5ApqUq/q1BE0+Y2Gxm74jFWX
ljdWL7ONOsJlAubzWpz7MZA+di+kTkGt3md6UreAltx2U1THd7X9aKuvvHo0kFvrvhfZY9wc6Bbb
kYGZO3MMZrsa3AJAxLAblzGS7MthUrSqjdApWBxyxZY+KDWUDVfn0qMzVTRQfGrY4oRddAA1Nh3H
wZJVlPTdt1LV3oSm+mC7DuKyCFBdAXFuXwdqY06+m5KNiONy92ifXMnI8QIdgIN3vnvUWNjFSAYK
hSoRFCQB6pV4Xb+xcS5n8szK8hwYOq3AQwAFKpeR1wFRbSy3OuXnDz1frHMTi2OQmhbaPgaVRhYF
z/1zD3594JP3Rn/fJz/qNLK/XBDCUgGUAPcUsSAI4RZp0DavDEtXChqNatBqtifTrXjm8qo/tzDP
6smbSTUhUBqkNILM824ssSloelPn9l614uM00efrl9XKIoEice5jQJUdPu/i7k2z3oLo1USjrgKD
iV74hbqVSp3nZLFIgB7D14EAEJqflo8XiStnyMcRIyriu9HNvieSHmOzDwpK7pQOXddWuTfU/jZV
lVCVoz82UMSyug2P68IZwdKdfsZiYnWbcbcqCI2kKQo/y8bHpJpCXnV7G40vQDb8yVr5fn12L1ul
Po2aeN5sMDxdIIOr1OCOwgUFrS8kL93yJuXZEU1/u1bL70D4GZoCTK3p5KmgfdK59IsxRyY5B4UF
8UlbhA3wbBt3z8rpV0HLBJqnmej04vT3vcstqRHoVU+tZzQRmuoCKC1vWFk5mrAy8/+AhQy0gouN
1dmVMky2XUYsO04Ouikf0/w5ZWA0bguvG57bL0uTz1MN5wgcgjNObVkQAchGkVTkNGrZoy04KFV3
4CrxsvS+nbkUa4Kwo7i5vr6rU4lzQ9DiC3zeEu6pKJUUeYfrQG9u+jKcVDB9xhuxzIaNJcIiqcqe
dhbGlSLWdyDIOmU/MrnFA7JiBQXZWS4XUIs5uju/dhyJBItFbRYl7G1s3gr6WmivX56sMxPzJ5zc
bN3Mb0tamEi1I+jybwzzp5L3G7fNpS8JUObJOBYueSW0XEULE4s69a0jdK9TkFenk58UG50Nn1f9
4lo7szTfNyfDMTJLlwUzWWTJ3i+K33ZJvdpMvTjdQTcztMsPu0GQzgzfGZo9s0rPons2xL6sHsH5
65d488mRUOlZyrGRoIqs3kGi6A/C9ly3uJkKKEdqjTfyPyU7aBCaybpvYJHYSTdEW63nan+g++Kx
4q3kExppGWLHoLHVIAF7GJTI9o75m4i/ClD/FPnzRD5GxCddpaGm8eqm90TderlWnhIcBZzBuQyA
2sZifTMxanFJWT1XGSytCrmZbxy3dQtzt50GH/6ihFuZkFCyzKKONHWExBVQdG54fY+uPBJzWP6P
hcUYiGX2o6HBAlgC7xB2eUm8x/PoWfVOUYbQ7T/+gz30AkNFAgEJhK7ON5FakFIhmlYB/UH9OilB
0x4Ra1cPcaApd8mXgaFg5cbVDzwQsv/QzV34SyYCE6Mb4ioapX5n8PeSbrGrry4R0v7oGAM5PgBb
5wPqJtKBz6PCJjC/G+VHVWz4Kyvn20S32xyMgEfsIt+ql72ESrmGBULPW9U/Z9pfZYNk0laH/pad
xcIYA3yWLFZhBwcrs/t909/FzoPMN+KceUMtbhGMB4T3WA68xp/SVye3iEoz3U0qjAfU5ruaygBc
hgfBnY3XeMvMYl8zWVMnA7lWpMR7p4b0GAu6XP4HIxjD7EniKcQeOF/7uQ+McMOtI4e1gXDRvt91
+zbPdtfPzDz1yylDRR6Nghr0zUBFc24GpJKxYxRZE8VW7RX9o5OCZvC2nUDOvBXKr+0CE1bQL4js
2UXvnG3FehGbZRNNDgSENTA/MhQxcuEeQBax4Z+unRz0wMBRNsHScAGxn6y8EUZSNJHTvRLc76b+
H+bt1MD8ASdbTaZQn5Nx3gDDrwSOuFPzdwP6P82feovgfm2FTHQpz/jTuTlksRGaWEw0mdImSnQk
0buB3GRlHIDXDMls1A9k+u36jlhdJhuyJkj5wX9ZZnsVKy1JJVgDmahfjPxSSYVo9kNNfl03c/E4
oEFplljQVCRRAbNeHKKmA5TJBE1sJFXnaDPVg2Aaj8uXIe73aanc5bqz4c2onx7k2WaHTfhkSEiA
MRjVgIVfVjr9JGuML9JyNEyqraX6FQdzZ2XZdN+IxAqVkiV+2sfsEE826IumtnpzaCzuhnwAjU8v
3VtoyGU7gyYyEHBbfFagU0R3y3wHfsQOGA6Bv7rCt0ZmBwYv34pkgLJRailovnAEZE0VHUIcufYi
ajsJueQdmoHbIUSXXnNbWrn0x04VXj9O6h45Q+tOFwMNtCzrH7qc2u8lXrkwh3Lo1HWan2Lv1cWO
gzmEO53Xli/VeFSH4rmt7MNbGsrUOjh245fPykEphydL0Q6Z0MoQMvIyrKUA6kMltWcDOub3mkn9
jNSlJ3GJBEWKT3VzAqoyza79vuXPpB7/5KLtvZjyxs/riXiahrg6pRX30K6l73P01ftCDq+6onSB
0ujAu7i83nEhewwq0fysa02/IiY/GCAtKpi0dpkiHTSUcohN9fHgEzX5Y3flGDQTK0Ol6phXU11B
8TGNvS6L250iQOeujfiD2St5wNOp8ia91b26BrPaaAHgUxH3D2ibmNfQydihIQ5CXY6RHoYc/keb
xEagF7rmoWsB4rmlOu3roWx3xJhSL9UyzR/NNPOJgPCH0mQm+AFkeVP3MvZ0EyPMLTh/hVWWAcMn
fzdtM73tqYBQaO/2O+gAKo9AmiHAiB0JaFOWp56SWeOeu10bktESdy5Pa5wuS/fyXBo3+dTyEOlJ
AGSqMs8i3ui/ptEk76jQd4cmh6pQOkBHc0SguOEJXsLEcC5wV9rI9OPIX6TpRAOZJ220isiemoPT
3WkoKSTHrMp8sI2Qiu14+91sX4f8WNsvqltuBGUXl/UMItSBCQAAD8oSy5oKMhpsFFyjUWxHvZ55
Av3j1y+bizvt3MIn7dfJbT06VVd2OtIViXabglqzSVMvI3pQQVvruqUL32BhaXFb80kXo55hLKki
0c9hhYZZITrZwlWtDgg9ZCALRzb3QjyWIIotlAQJgRyYBq362Y7PFfndb/WTrq4MKpS4px1rBu+c
v3JGnHAuQRkf9clLzh4w9o2F+aSVWVzJgJ3Ax5lB5zPA/tyCRC9cLKCOEqW8PZpj40GK/KkW79y0
jqZpenmlPNWWfmfnD7W9B4vrvou756nZEwJJNJQ14PN51Mpx+cT3tHWDnIPZDpEjS6FjXWeenIpg
AEEB2EY9Z3zv6e9BJd5gjL7E48Zua5GEvVN6oPdLiodkMPG8lp4Rf0tQho6bRy01PYPvM/CG1ob5
rI584/ShUoIxXs4BXnh4rsD4LHsS2cRFP4mCRQCnanfQS43RTB0bnpWRcVeNKJ/b800HksVXxx0e
8gxaqfv23ciqoDStQzZUx578hByNR+z+T42WWQ/8W5AgvC1ottvJUj6gNeYHB4oszsBYHt8gmTQE
GinARTIqNKg5HQPAh6E0ktkIuukABISZ/4ROgOLZUoHyV9ICc4K+ZlzE1PS5LDPfccEfCGxIkpXf
5ZTKgOXa7wRZVT92WjBcJI886e6yvPqF5meyoxP0aaSONy+pXzTScJAIGsLvWhePzKC9OdX0y9Co
ceMWNnpfy7REPlGUbxxyFvc6ejxu8rbbF1E+CybfdG5yROYzMdrAKcjBlXeiSJ5B8+vs7QGME6xV
y4BAOjqEFNX3hqjS6+rR8egvt0rx2t3q5d7WDpPh+q6+y9PGlyDWnoxffcHqHUTdDY/wYQyhhcp8
kzEvjsMkOQwM6AnFhtzLkIGzekBTbKP4lvYrd/0cjz6QGMyTo55DIQZ48oZX6g1TS0Bt7U7/u1ba
9jGRvRPEim58V1rlJ4WOmU/tAprPnABek8h87+r0d8453qsk1sKuBXX+ZMgE/VpQuDVi0fpM1Mou
ltUv0Y9AkieVGzZZzsF51kAG12oarzXMAbTnVoo2FZLd04EP4QAq3sBVW82PBWjEurLNH3uH22Co
NsagUER6zETrBGpXfMcTWniy4SPyHWUF4Hqc+prI+52MRfkdvdpqyDqVPlQcW7avmx+lmGKPTSwP
1KabjvoAwB2Nqw+4f6rfT/Y7KxNQvidAC5iNq4W5DuyF3fXpTivNFywcHhsU+G47Q+S+3VjjDaD5
TxOIzPyyLtHFblSQCTSn6iUu7GQ/Fu4rbpUCnhjA53GuqV7SMyNwhoHfSmC5I9LFzg6OgXHHjCF5
1wfTDjsm4VRArxyOmunKgKAu9rMHw204iXmD94VxZzeffT2l4+mM5GGfTNVtzpl94BSYEE1wy1ca
R/d4gz7ofpiMY5xTx4tH6KimGlypDA6Bx4ei9ioF+n+4pkWY5TOxZts24u/YzcQ9tfQh8zppa2GB
FEKocpD5O6D6U3c7MQwCupMSWQttTB8VLGKYFW0aOIqCeyxzUr+QVY7ClmLvuGLjrKoQ2CjBtufz
mKY7A5QyNyUKRH5nTJDuhRzDdxRSG89VIUXVk47vNbuEBjIf29DKHRPqcFOvBW2XDn5VtQVongzi
MUuiapyOnZ+bJaxnZX9INY37RMlGgAMhYN8llX4Y3Zb5iqhVf9Jp7E+JbniFyJPATsQrG+vaz4T+
lwXKXa9T3enWcHCDtaP1VnSauh8rFXx1dva3bSQ86MTQ+4OJ4Sj99MjaWvENJclCt6XGQwpSGc9g
yRAkCUBpjXTzEKkT1QOhjrOfKsUJRFs192VV6ofWheAdElA4iepIQygDqiHiq95L4zK7ZRX48Vo4
vV6bJDKcoEjg9Q3OLisa4YHTCHJPNPs5KKbrFYVd3SYYrlco7bRzSMtukJwTBwoYI9wp5ueGmwRE
yDRQRpQZiqEFd6huVmFbc/sG3ra1Q5/OVpb5IjDEcwvuNGSf0JkDIXLt/OlkU4kaSz6yiNe/9a7z
0SkRxvIjweW5KTu75tac2lo4AnaX4Aq1B2S0+6PWE2+CGz/lW87A2jt4MqBFSJgqBpQQKxjh5ptd
vnB7o4C0+s6e/P7sVJ14gaRTM0Rn+H1wAHg4+O747evO3+ksLZIpJRutFi85aJDt2K87vEKEBFz5
uG7lUmX6fOE/0W4n42hc2oNMBq0qeUuMsDCU+dyDWz2vHT10LC485JShUWsTihKYYkL7HNdShZaT
EL00P5uC/lJT5zsEBLZWcHWbzNREQLOBkXfZLkaN2qltFxOQxA+SPtX6e6ttBAvrJlAKQxQPPOWy
XYxWMu1x3Bg4Z1CMiGvPcDtPrbbaClb3CshtEI4g9Qqg1/le6Rq8BbaSswjXbViPBx2X6/Vl1NZ8
eGTH/zGxOL+8T5C+6jMWIRVmBby1poPDDcNrNaAHIDeQ7uF7vMLjyP1O1sN9YY30xpwGHmh5m8JZ
yR1PqukPu0DTjDTRqN7wFMTJZQK3LgOT5NSMWYiUhxXaA7oHRieeAnuACqPrwCGOVbv4Lwf4ZESL
/MoIicAM1tFDhbLkwB97vlUnWrshwAaDCuFnEXhxwGxRlGOBJo8oN392eNqs6kC0cmNh1pf+HyNL
qIUAvzXH44natlqoqCdBnS6Bo3p99S8hOfMhhoYHHP5ZzXfZ2caKamgmrtCoiKu7jMZBYchQ6vkz
bdTAHMsQqua3RUxsX5NjmFrIIRlVeP0jVs/SyTcsNrmt910f11BYLJtHK81Rbn0dgEq6bmR1Ot1P
thUk5dGmfX6S4gTQxMliLDJjZMYQRulmu2FidRwnJhYXu1EWmlKIlkUEWaERFMqxfYvD+z9aWVQx
wEUlulpgINDW9SGy6YvM3Sfj7vp0rd4KJ2NZbHFXth2PrYqBUfGtcOGAGbdu9a1IN97CDTPLQjhz
KK4UG0BdMDk9jJXmyST3DO1j1DdqMhvLvwTXYecrzWBgPK0eY7YyVGeVX9enbGP5Te18h2UxMH28
xlhatQ5FYSJQzNBk52zwRK2bgUg6ELEoai67NinMzHTJDN0J91ImkFX+BnaL60NZX5Z/bcyzefK0
W8XQ6bFsWCQ0y8u7e0Wx/aScQgPO83VL6+vyr6XFscw6K6mnFKOJ5XtOlLdOIln5v5mYB3symMR2
20npYaKa5ADASP3cVfZG9mQ+Dhe5E/ffYSzyR0yd3NKwYAO68q9JG+n2EI7Ge8qOIjN8N099fdho
mZp/8prJxQlVWF00Azp4I2Tm7qjbByYiUFI7gavQ19hKUEpV48P1qVzbF6DbM9DniAaSCwqSmIGj
qtBwigp1H1elp2UPLguTcotudd0OqufoIgdIZZmKrd0hcS3mwAVHWaLvKeBkAlLqxzrbQE2ubb+Z
2e3/G1qsW2MoXW/WFl4Fcmxt7rNpq/F+7bieWFjmfOOWoA9Qg4XO/kW0N725a8XG5lvbCacmFu+n
lqm0RkkGZ6jaCQq3u3GPHAnZXnkH34/f9L+v74LVSQM+CtW5GWzqLA6URPpU2ChORUK8mb2FWHiD
EGEtpIRzBToEEAigV3rxxLmiU8D+RquIqSB6M/ci/ZmKIujdDwZNnuuDWZ08kGrN2V8QEy0LgMir
IoCvLBqpehXEeoI0T8TYBzKTvjLcbLKPrG4H6BsDkYx6OtgEzi8jo4cQaWa6NKqyyauSZ6Iwr9rS
D9kystjVWua4CpggAJub2lch+EM5mb6qbjmPa5ce4gawxhtoCb3gFY21ChJWOmVROeW7AiWt6jeg
wUDoVV7qUp+bLJyKeMNjXb0aTowuNh9YfttWm7PUlhulEw2mJKhBuGTqW/0Zq5MIjmI0z6Ox8oId
oXVdEYt5Y3Tqg8mRzNhn/cbtszoWMOugcuKCWHJ5zY1GV3U1AdSZIU6O3WPbdF5GHx3n2/U9vnpg
0TyChiGUT+wlioskU4xG/p5GdaMeR2P6pjjThn+1OltoRQKAA+xHF3Tf4FPKjEoBKFa4HyT/a4Ai
W/d2fRRr2w2NAyAyB8oerK8L/0pJSWk5Cd7YqSMHiw9oAHORR/5rMv+uhte0eTD7/D9stlOT+vlp
RdFJ6XI0nUZZ0hwFCL8tCQVrR71tx/z1+ujWJhAPK2AB2AzgKlg85wm4WQWU1uHWI6M/NT91riP5
GFw3srYRgN4F+gzCmji1CyOOzieLV5hCJ66eSG0dEgdNvNdtXDByQ9gXTzZuUvSmoXVrmbMYFXdy
kVbu7ptBfdTqZDfFyTdVZ/uy+EkTUM3nUenO0b96qyh/mfo7SvKQGgHP5saHzBvi1EOaPwS4RaRo
ICcBYs95yk8cvzJD2WO0nf4+btwnStyfHYt7ZK5R0+qLfA+2usNoGDc0T/Z2Qz70FL1lprT6DWd6
uW8/PwOAGR3vInSol1h5h7sNUpb4DDURO3TF7AU30qCbhtexRn3MKJA9c0AI6unS2QIHfsY153OA
ln0DjPigQnRnoZ3zOUhAGAY11769l4Bf7cGCRm9tziCSDvIaO4v3iqX8VSeVc19P/DbOzR+tLv4Y
SftbHftXkSCDm7nxC3EyiKlplDzEEGLYtahjhxChekY3mRaAs4YBTSEDKDQcUhO6MyPqhba81V35
gJvCt3kclH2GXM/I9r3Vzf/TeeAUuGtkVaFQYf+B4OzRFGoeQOsz950k28na3GfAw4gCagG8SXYk
R31Nwykn/QvV7NRXAMdN1L742hkBswnaryCYiorQTB65LIO2/djJmDfdSzq+jbGPHsvr23JxBv/v
7899m/BvQHK3bEZS8hQN9I3OX2j+lu7y+q//8PNIyEPNBIx3F73z7UjyXgwqfzFGT2987fl/+/l5
dCdnytCk7sgRP080JcwOSk93XzegQ0sHVJSzZvvSH9NxZgud0/5FOrkXxSihX//9xZv7Of24AlEk
BtrjsouYTBA/gHZq/wJODQ9SIu7ka5rHs37DzsoyI2ULTgvQTADa6i6uWiUfQcxBu+nFSn6jzMd+
fnkYQNgAG4eKCwF15+JlanNrAgOLPb6QMhDDTtJDJ/dC2RjEymTN2G/4JlBhhiwFOV/tyiDgbu+y
6aWn+0qiooT6822+4e2vztSJkcUVRQpDqAPJp5cGb9FrJbfSwYuXdV7xs0Fo54PIRJwXZsKml5wf
hsRHVwyK7v9hNU6GsFiNqU46U+gUQ8h/zffXUTFRbfxiIuNiIIuzl4/KJBsLq5HymxGVL77xUG2t
9uK9NLpRTdC3hYlC3xaCIXEv3aO7RVizvtzYtbMfB7L7hZUKJdCJpNX0Apgdaq7aFpR46/fnUZ7c
UGhcUjNAuaYXVUL37CYvN+7v9e307/cvIri4dKhuq+30goJtrO5Qp63r3fXttGoCGlgAkYMSC9jr
8yHoTkJLoD/HF5Dg6HWIEr2lhtdNrM7SiYnFLDV6O1IOQO8LbR/AXiub5//t9xezlLZ6YaYDhuD2
vi0CnIev//5MBWEDlO7Oer3nU6TyGljPoSMv6nDHieJz8C9ft7BIDHyetlm9yHVAXoIa32IROtNE
tTnN1ReXhwO7cfJbLbktjZ0bh1q8YWttNUD/iHcPvHBguFzYotkwQaQ70V56g6BbILTaPLg+mrWz
fWphsd7g6BExgL7aywDYwkO+G6FVt7Ek80eeuJqfE2aDGBSEjKCrvniSBvABSasy1BdCAxSeWXGT
JzfXR7E2T+C+JTPTGvovlx69HcfGKM1UvlSa4tGCeSBR+Q8WsJ0+NYXQNH7xbCt1KlHdfQF7gZd2
uff767+P8G7mYMCLilTq+b5F+wkCpq6eXoDgjXWglv/DuT79/cVO6spJ5o0Lt0NP9h0BenhjH62s
AKgTCRQiEEwAB7iYn7zksjfVXrwMQD9TL5Ub37+yiUBOQfAwoCQz8ySezw/RJ3SYG834ktH/Q9qV
LcmpK9svIoJRwCtFDT14KKh2234hPGwzzyCGr79Lfe45LlREKegdfvBDRSuRUkqlcljLBdVvq3uK
5t9XgUgEdxSaJkblVg8R4OmMAVmiIEknOM8iEZz1Q1k9SN1miNCkwxQ/ja2jVAIRa4pgRTeIkMNw
4B2xXKgon8vJhhRfPyYyarK2nwP4lv8bns8+R6pZVLKG4Ycvlv6xS7dfoovhOZ9PJ10+Bj2GN7p9
Ij0V5q4YBLZixeItRKjLBZLLkMpyAB2EX5rOmUvkEVBW9Y7jcL1M2lLIDK5KFNA3o9+bKO8Fj3vy
z/3NKlAzjykUK1FLTXYe9PG79DMr/rxjeFOB7UaAgDGnL78/Apux1Zbj4CMMnfWtk6C87N9JYBO8
csdUHXgRbQEJcbVTH7R0/57h2RUNNBv21FoOn08qEOmidvCrud7Jcb4TvUfZUeVuNdYO8F8BJnfO
aiujlo7GGN8yP2agodGoC6wDVNg5pSWgOFvRNXw9wLqDVYTxkXKHIkagyB5lpfIL1Zl+lwKzJxqd
U4TRjADlGTF61e96+K3vsBiLr2c28UrRUotK1LnG+PW863KUwQo20opNBSURqHlglaBt3kcKopx2
VAnAImh9i+tnFbid6c/NmwkigEWMbBqYCXiqrwwRWLD5ZpWfPUszql+229TF8Jx+ZTPRYtSlV748
OZR+pb3opbumYhwBxPhxHzA6paUK+kFWdEnSSn/SP9rt5wDl7/cXaOUwoC8H6QrEp4ErzDcBokVA
o0amNn5clk9jnBy6pHVSo3LC1tqrlQjybcWEA6wQR88E/gPOA3eN4qGFbtNobHxqeWhH2IFtw+1l
39xWUcEcVyDmwONjQGMMvG25bFksVWEFpmo//hOiyeyXJtLLyrIhuYj2eYbqhNQfp5d8sAD5XOe1
nzbAsIgPPSiWm2NbOiZ5va+glUPCEPIBtg2EQbRpctYKwCTmOARh7RujbyECHzi9cbwvYmWToeEH
/h9io+jJ49FT0ZRJUhSMV76O/gHrKGxdEozPQ6fGnYojgm5wP7M+6Jrbjv/c//6VTXX9/TZ3CiMK
jGES6mAk7dj7XbXcNH3OqcDBEUnh7qUwouUQxhqkIBEaPeiqG3S7QITnJlor9vuVzUVEqP7PXKoI
0AwIwgsslmgW3MmIJdLqpYZZzO1jTPdS/RhKzizatKJZcMcjCIJOrmVIQUNFjt6Gyr2v8dXj93fH
8s1dTVvNhOYYPwUxl/ysSl4sH5IEHK2Co3F/uRDd59SBgpsgKXAFlvk+KnZd+5x+60Rvi/XVQugD
IKcAROSLI5SI2PVQ25WP/lNg5gtzhOur9b/xCTeJItIGYjQBdK5/maMn4G0W0akMnzoRfdKqrcI0
/n8ivLtjm0HT95RUPlXdFPi3sYOu3PuaX1fIXxFsrlfnw2xDmoF6rvJb5QgaRdl+KYJ9upHE++3+
QN8oYpkoBge1Mrd/gfgOuCXURvs6Kojic9L3O8EOZmabc0IRVfkrgZuHFRhqkoewiUbzYPcnHc1L
1SWVDnW0D5WnSVTfvLrFrsRx9SMabeyemAMODHGmyqEizYvG526pKgNYfoxUul+nx9duEpxCwWLx
XhyCaak8KVisSHF14jRI3v8DnmKzfA5374ncXWtG426TzIwpEr+YioHGmhH01tH5/hZePSV/daFx
F0mdoamK9FOF3rQD2l8N+dNIH+6LEKiDzyWlIPqMkh4LVjaT49FkFHiN6+PrGuigUOUNm7U8hcZY
2mBoZ7dIc5qSz+htfc/3/x2fu6Wokrd9UWL8yTgY8UMuQrtbV8Hf8bnTZ9p49Fkp+/5wnxiAfXJC
S7BE6yKA1IXmY4YAyi1RYSrRYAKW02/Dr6TcSeQpTQ/3V0kkgrNSE/oJifzmGtoO4HWGHPVtglms
KRq4ogaDL0XxHo/ZMZp5WfXJiMMAptjxKJuCktc1c349vrbcSDVgQsbYopVPjAPrhU0PKro7m9f7
C8XUyRvbaymcLsA+F6VKD+unSq/1dExyZMLQEenOIsJnZkbvCeI0Ypq9kZcdBAFbO0p3QfqIFgt1
dAf5syUCahMtHbeHlTFEQJK2lY+CjSlGyuc0jx/S8R0vqeul4y6OopdbbcqwAVqgXgH8cMIL5x1X
Omqk3mpZkMPnnwclGiBHhRnc5iE8yaiRQr+IoLdrfRv/FcHZdKmYZhXEuJVv5Uel+2jp77BX11Pg
tvE8dmOfRBjf9LXZUb7d376ir+e2b49cOOJtuDDyEnDy+0JkzdfsyPXXc7vWiEifAGe/8sPyc55+
kWNPEgHli6bAbdYYGJNFM2EbjdMh1HaD/+9WiHM/0CsODKoQW6gH/kaHyqJGIGD9sP13AyE4v7RT
YVX1WsjubFU5jzqYrA9ooFaSL/9mGki5LaUEuC/mMocUYJWY2knbyKP75tb+VTQQJJfjKyQGEk0F
t0CtkV59AHPJO75f0xgZPcP14O+82eqGjo4wSUB9QEc14BPvj7+qBdaRjNpaBirDNvKV849qMqAv
TTCvSr5LGicjR2DRAnvovpTV4wBDBE5mpPUQeFtKAfpsFgczjoNsw+F05uC12Vi1+R9FXIngFJ2b
NMgQw8c98WvOne6f+xNYPWxXo3NqDhi7/TghHtKFXg3ED8FZEA2vLdenkRq9Vgs4T5J5LDR0rAt8
jlUtX30+Z+6CTlOb2MRhLsjROpTfzprowS3SMLePwormNWEBKSPbTclHxHFKkcFYXyTwWoD0D1Bn
/JNFnjqEow1MAjGpdNilonfw6hQMFhJkpLsIny+VoA1dnbW0goccoHr6QNqvQMnYvo3A34ToOQrn
WO/GUkSRBF1hACIMsVrlZINyQ28FG3VtEtcSuI1aBnM+2j3N/Vn7E5Yf9fpBk0VUAjeKQGEgIrRA
ozRQxQ5q4uUswKFVGxLwTl+6FC3Mr1bRbjVKnAC2na+MkpoDIkRKyupFTQInBf6LXBzGAeivm88d
Cg/R0Qu6XqCCIhTMqRx8LSYto6F80ebiAXhlaS8LvPGVtQJ2HVIK8MWQNeFbWSzJCqMkiKqXQgIG
GXo2Rab15mijwYyg+wdluGh1JHyPfZfSrkTFR/li4AKVz46rxF82blpIwIFjzTioZsDbdKkNCSg7
kh3YyUtkPExuWT5sHZ7g2kGknJUpoRaU82NaAmgOErbly4S2MjTTh7FgN92qACRVKLXHLWohucAn
fMYhrrqmMquXnDhg5KpFObdbDQAjE8jbKDCwcB54pEIpKhI0W3T9C+hv5epAmhO4iKxm8yxAP8pi
8jh1si3zEUcDpmlughpYV01nuPZeaVrd3aqJpQhO0ZYcSYOCkrqLEXn56IvAs271sByeM02BlE51
B2yWS/Wc6LmTpSJ89xUBICOzwYCDECOgini7VIANZOxq66L06C3+HLb6fvMCLQRwdgnEwz0F5Zp1
aUcgRwGiaxQ0CN1uJZywqxlwZ6HRUIxIUsxgLFsXAS0nc1K048KF3axqZi1QYcUwd8D4yal6Gody
QktX/qIe62h0dXlzCZSFEC8yhfApAYaKG3VpNLRJledmsNMXlFM41okCMum+Lm4uujcB8CbxcgA8
A88/R4wgSLVeSl+M7BPyxInyPe79+yJutcFwnHHVEcKyeLzhK1qlzFOLpi/F1LkGcDD1XQeAEVvU
g3O7b5dyuIORKEE22SHkBEAwqn7EiS1YK5EAThkWuDyrFqh1L9UY7KdR3ynx1mgAmgRAAALrBMI8
XEPcyUjDWpsUSoYLKnH7snatWVSLe6NvSABcOLYLM7Lo1lluqNyyy9HKhvGi924XuoABG5rjfX3f
LNNSBI+zAG8gKUgCEcpBMz7ZonKum+3EDc+duaQLzBCQZ+MlUB77P4BPcqzqsRTl8VYnAduHO1s2
wbvBmZDMSIGwOEFK/CjJmTOgXun+Kq1Ng7lKePXChNwUAoxAXGljbaaX6UzJAw1egum1jzbvJxWV
VnBs0OaH7Dkfba9npZGjelJ94xUclrIhwKa5XaTl8Oz3KwdzHhR9yCoMD+i7fSMfo67evJcgAbUM
moySK5Rec2pAHUPdl0Bg8+PWoSZA4NytWkD9DVQA64Sgww3IAMr2grCCW+JP+b6rT9lTW5/Q7nVf
yMoyIYjIqOVQKoNEKj+Jbi4Ku9AMv4yjXaOex/rzfQG3ewlfr6uIPsBFQ70SFwqdG7MZ6yAifhud
Bzo75fcG8fbKuNwXszIPXBCsEUhHpbryBmx6pW5Dm02zzCTDp/ZBlXaaYBai4blZpKpd47mC4Vv5
bMgdruytQSBACKAVneXQ0CZ1Q6bT1HbcyEFg+KQpnd9mmguO9K1tRfUeojKMWBicrryeUxs4lUWf
ET8dX5o4QOWb4trm9iMNOlW2a8GHyDSxPHN2PqeVVI7EB06zYwNoN/y9Wcto2IUXjkAHw11garrS
8qQWQA8catPXlUMfubqof2lFzXg+YPVltHCjeoy7gQpVHrRoAKpyjvw4Xvf7ZL91AmiEA5QHslsQ
ckOqQ3q7zkZ0Wfha4AJKs842W73F+Df3WwCLB+RJ25eVp+4fIIXe//zbw6zZLIzIzrEKhjVu/Qt7
aM2OKIE/5LED+qaP9th+NOl3U9+8XZeCuJ2kN1ZEiQpBSbgvH6VxL0KPWpsJWOo0VSXA7riprx/R
OEvDOgsvul3swBZA9JcQMJ+tvNm+okoQMuA5oUzwBsGlQ12SkuhVeJn1XRE8RbrAgb3dsWx8xloL
/kzAhXMLlVWjWrd9F17wpk7pKRFVj9+Oj2QiHHyQrOI8wBdfnjg7T2ypsBXL71yk5jqRnleHtxis
BKunBPXucvgujKuaqrHth4V1IJ19EFgk9veL1CKeJbg6/zc+2wZXBoOAYawtwKnhTzO6gN2g/yBv
t9xLEdwNakxZrikpRIDTTuqcSt0aPMEUAC2C2BKK0wFPpy6nMMZp1oxTKvlW6yH8YBex4Kyt6ABh
SnSboBWb8TFwTmtgUtOuJCPwrS8JejXlaHOLBmpwFTgAqCZmTOJ8/IrB9ZmG2QV++1jqNlD1NrIA
g+ZtKYDN8ErLTT7WbRO0ga8k6THszceSHozcbVSXqN0p0CyBGVxbMR21uIBTQIc8Co2X8vqxLpo4
h7wkO2vlMxGECFaHt3HoEDTTzJveK/AYxQiOVgH6W78V9gE1Ve/QOKhfGF6NAq4PXuNDrLQ1sYrA
byjC1Ida3ezM6GiUlpFzYmBCNw+5WO+nnrS24WvgylF2YGW4fw2tLZCF5lLENQC1C8as5fqPUVMO
PSBE/KZ15V+yqAhldXjCAFx0xNlvwpW06nqzHlLiK7TbteVhyEzBBFbMEuwd+vdYIAvE99wGqiol
rlCfjAWaZ7euavTM7MGR9I5VuhLCGSZdzjN9oBCiExtcG+c83tqngWN3PQvOKa6SwkrDEAL6CbQl
QK/d/lpfCuDcMbkt6yRmy4SSctf+YAJgevMSoRBdxSFDXBpvae76kUHtoUeBqflaOT+A6Ho/V4KH
w4qmFxI4Tas67QMGj+AH0uvUgnv9JNhKK5sVrbI6Hg8gNkTPKadltY3RoiAHxK+iZ/2TTrfbIgNv
dPTjosQd0RkurZuTNhipWhB/SL5YnyTtdbsCkJZR8UBkSTneEkWlUhZDDw0j0Kp9j6ef94dnq8td
/ybIWfE2N+Gz3tw8oWbn2VxJkk++E4PuFDDfV2AdLm1R6H5FzRY2EFw8G4iAiIguLdKsNrJUp7Pt
D+FrTYy9XlWnLNzs6+kLIdxFHWrynIRMSGF8Kg+ZCFBzZbEYyBweEGDChrfKdtrVLZo0km1Ucxb4
du2CIUH6ZzKPsSjvx7YjpxF0sqDNhGEiEUAjLYUAiz2d4z6wfYZ4Y9o/CfGC7EH7kiibc72ATMSW
QmU4+KU0APwtJckExEYwvfCbKOg54FoqjXbIW/V4f4vdnj/DBEcIeqXQCATnhjMhaA2NGj2YuktE
WscbwM60fXwdVxx8bAs5Rv5JCrxwYy5p3l0K7Xd+NKpf24dHDzYLJBIbsVfOhvdlaI5jYbUXe/wM
JgOl/JfjcyY8qOZSa1qMH1o782UzyI9N0GnP1h3fD9eVs66DPY/zGNjhyyQ/NMah3XzBofMaS48H
ECjN4cEut5CdB0gqmnFzoSeT5GA9mPZbV//NCYMvpisImfDpB0mdAsSy8vpiqqBC38vB5nDAcnzO
UerkkAQ6OP5QI59+yJ24qAUCbm0G0usI2APuDssDX2m5QhGgO+SCZu2lHb6lurabJPDVIPuQ16Jo
6O05gyRUBJsKKmqRguWsk9000WBUHc4ZPda2U4tafETjc+c4bqkUg7ahu4CnfjSd+PdWTS8/n9up
o2H1Zja03UXqwp3xfTJE5Ygr348MO8M4A64dI6deaoIMbVUHltxd8iJymgcFXBqbZwALh2cPMq/Y
qnxhS1mAX2+e2uyS5F+7fUG/bR7exDGwWewQCta49Z+JNZG8qpIL6HhaNMMLzDT78+W9AzC+q+G5
9Y9DCe5BieHB0fS9fij6f/n53G2T5a0WSAPGV1Gw/qOyosP95Vn7fsOGg0EY3AdCPkv1TpOizrOU
Jpcs2uvTUQn2o4jKYWUHWRriALj98VLX+fZPnZYZ4PCi5CIPYJuJHhp6uT+HWwHgNUXkE5FD5Fzh
qy7nMLQBqgclo7jQ9Bw4erfZ1V4Oz8Rf+S9TnCYoy8LwYGE5GCNgZRXAiIJx+N/NgtuoOIBtiThc
cakdsP7MIsY6thGXG3U5C26jzkE6wOnG8Jk+OYb+RdpP/VdQBm8+zQj2WACXg7OKRly+gxl5fZRe
x9l4aUqwTWZgANqKZgZADgS6UcWH+MhtDrHMiGn06thfyE7vz5nqb9YC8D6QBwAaG3xu/uXWSsDf
o7k8APP9ucztXRQW2/XM3G1k98BtgVwGd6LjImqmqbWnSxw/hsfI3hwjAUzD1fCc4xUlYxiFFMOr
5LXPL2S/bX2QXFBR2YBaEmAsw+PmXBc9w2Mhr7X5UisPnzPltHV0jAwkz7c0DJKg3Eukt8wZmKPx
4EVfS2sf1oKKOv4M4IpfDM8Zuwi1VglIAwZPmwBN031VdVcpD9HWyCovhrNHqRw1SmhADNV3Fchb
RITrvL3jx+cMElzX0G5jjF/YyJZMT20m8E/5SwECULiC3YkanBUYeiVII5mOA/WU+qLYriXjGJw3
a/paBJ9QCrVIShuEkTxFdZp6t5FSXX2bASwRuJSB1Im00tJmJ7bW16mWU6+Xj1bxbG/NL7Dxke5C
kJPlk1DTsBy/lxql7OKIeogkodsrcbYvDxJ5b3WfQKGEZ7ocXwXZoqUBzcBLgFwd2ykIDe+vP7My
19cBJoAwMJ59uBrB4qdyC9TFtAVM+th6RvUgBSiTBYPtA26DVLrcF7SyWcH6zFrW4H7dovOiLCbD
iQaZZ0ycIHQVweUsGp47C2AJAkpTheGH7FUavutbK8ff1unq87lbOZ1iWgwDxpflb0rjJd791Vk5
aShSQYQNkUZEk3TOWudariGSmvdeXB8U+hvUXSW4BO/LWLF6CxncXioNoKyDprr3lMgNwG6d7e0a
LMUCR3hFEUB0wZYlKJhFbow7EUnSjfakYonUs6nsN6PfQA/AVbdYHTHSYmBIXR6IOe4MMjZq43UH
KbjYlUAPa19vsdZZhP3R6sH7qJGq5LXe1o2X0Z2Rucawu6+DtfERloc5hcWAW8Rd+vlATbmmaevp
8VNy6vOHfzc8t42CpDVKrcXwk3Ex8tdakO1c+XrWGMDCa8jqwO4tF3/KY6mLJbn1Gs21kn1oCl77
gvH5KGfdSkUcBRh/SF09cAaBMV05AMiGINeMcncgHvPBYM0aszivpMJLx1OfPoQVSGPOUyVwLlYm
wXIuDLoHbxGTL9efraIKB7CEeFX8rFiHVFQDvWIqFuNzOq6pBH+4xPhJfVbtD3Xy0UoFCyWaAqdn
rQYbvRZDhKwcp0+kce/v0ts7B6jTuM3QCQCTd8NrAj5DNeqINnqx7qj6N4ROZXUfRj/n3/fl3E4D
cnC1wU5oIFu+udvmOAet8Th4ZXKK92mz2UlFEzlwdVG2DwgrOEjL09CqdQwCv3b2xv5PdGq21iIB
5QK1kQpMHCowsJc4UzFSg6ZyaFOvBdqB9lpszsv/RwD6b5D2hxd/Y6kpRS2ukQ3e0P5Wzd8befXg
eqF+B88n+C1AWcNbZLk8DZBW81qa4MOHwS49ohtfYEtvDwIEYPXxDAR3EZIwSwGDmYJq16xHz0gN
J2w8S/aDfGvdM2YB8FuWYgM4Fiwel3jJUCSZmHVseB1w0AC93wmesbc2CeBRDB8dB4GBfXL+19yD
+FoycuIZz638xaqyfWqXe0N5vX8U3nAkl34e5IAVAUFUeBm4e5aLNQd60EV1bHpN5Cm/0HAt6Yfm
D51+o6HoFJaCh8PKyYM01q2ExOFtUmEoIrw+J0jrI7SmeyUYK+/PZ0UAJoPAPAKSJuLanO7n0LZK
eSw6L1OI8wHED+8aH+EqRMMUltlbLhcFykgTRV3noaZlp+6BoSPYvMw4cPpgOWFE3FS0BaAIYylg
LGUzRi135xGQMNfxpy7+1JZP1gtYIlIR1uvqYl3J4vZYkUuR3QeQJZV4Y8WMz/ody4XAIcACUYiD
VBLb5VehsbHJcrh8DZ5BPzpyDM3jdm3DnYQ5sVE3ibaT5fDh0EVSmKTMc3V6c0/azX4NHnFX43ML
VCrRbPRB0nvF/AT61cwUJLnfsly8tlGChPg2PINb8iuDSsMMLOTes4GFW+h7OTm15wldlZ38SrKd
nT0U2WP1s6531bQbAjfJ/Wb+ABcURdP3l1JhB/3ep3CqKkvb7lVJ673JrJxa+kil71P8PZE+phnD
+jA6b44+qfHlvtgVW42djh4YVELA/zK5uzLUKq3J0wjn9Wv7HekPJCnuC1jb48gv4uWBxgW215db
ZBiTolarufHAeCNVR2lrJQfuAVCXwbNCuAu+C19I2CpBnEeT2XlBGTij6UbN1jI5JgGpRlRo46JB
RTtbwqszlKFmKqSq1XupOZ6+SWTc7q7AGWK8VChKxcuGWyFlGBt9LkfqpX+k6CCLEu8rCmBuCt59
qOVglWXLz2/GLqBahYdZ/EX5Of/Yql2WYAeAGSwxSpr4IpQ0R+n5HNDUM9NDG55C0XVyuz0X4/P8
G2M+kdCY2tSbrF1TPozq0RTF3W/XByLQpMXqLJFM5h8foTaaSt5MqUd/J9bBVgQmbHUGV8NzJrJF
35OdzQNWSHFo4QzoAtuKronuVLTqQLWIGCHtymfQdJXqaqLXmEHlhoELVNUgOKWBU9HNz8ClIM5E
9apRF3oFQbpytqoP7cP2zQTWHtQDoyEZQWzOpRuHhtZql71tpj49iMBU2TlaGlh8PdHw6EDJBkIg
3Dlrhg5VeUaTepK2y4yj9FH7AeycQoTPs6ZwWFP410CVRqqC84BIrNdVppuJN42uabsqeDvp4f5C
rc7krwgemzwplVylhCReWOyh7VI9W/GOBvtMaPuYRm/W7EoS550mwRQMwFtMPFtxuuSQ0cMEZKte
cA2vHcGrJXvj6L6ysE3V1lZBrcRD2+0wOODcur9eq7MAFgB6qxFyBsPY0gSmsjVIMolSL5h3muK0
o1PkD0bp3ZeyNgv0bDGkXtlAARJnaHUl7bXJqArP1NCEeaDbswrYnwwfDWcDZbZ8V2yc6alFEjz+
1WDfmAdLxPW38v2shMDEJaqh7JwPyat5i7xI0uaeGv36YSQ/N6/OYnQm/UrH8dw0qNhpci9SP6em
tz3thW+++nhu8bUREbAGroxnz6/2nmQv979+5VCjdwfdU0AxRtyfR6EfALASTl2beEYPK36RjMvW
iiYY8YUEbgIzKgfUtmYS9H2u74fX+xNYUy72jmogpYC6HT4Fn0xpboxzlHhNcggchHXuD3+7PqzF
DC9YVo6FGDB3wkjbFqQIYfS05hRVD3P5JIuaX1ccZMhAjQI8MFRoA2RvuYNw+fRoPIct6r4mPVgD
3aI+jt3BOgzmrn0F47y6PTC/lMjd3do4zN0wQiJlHSRuNZ1M0BWK0FNvVaMjl4082BsqM0oWl/OS
9Kbso1jKcC9FjhJ8DiL3vnJWBYCmWENHAYjleECAORhsSwf8tidVj4EtuVbRH+9LuL2QMAWUG2Nn
IX4L8svlFEZzUsFKQzKv79xMz3ZW8lx1j3MS7+x4+2TQz4gAA0uPofSZE2WH85R10hB65cdG21em
4GpdWSuU2YA2EMERxDF4b1lK6mSqqBx5RftQ7qp0s4uDhwQaz5CZZH1P/B1R6HOsyADY9+rhR4au
IYGRXTmGi+HZRXhlZIEFVUVtheHTeBck9i4hg0tED4rb29RC4xzq/w3EYBBKYpvhSggyZTSwWlr6
su6WReVOReQayalTN3sFSznc01Qf0yqXesgxG3+onGn4fX/T3qoabzrke8AWpCHCx79MbZJnCHin
sd/9IuRp7gTuwMoyYaMiCoatykpUuY3aJ+YgU6RwEeS2vhF5OiSfpag5Eq3+dn8et0rHEwzuBjoB
sWMBurfUR1in1hTnfeC10ueiP4TzgWx3DfDAQJehiWA0nqr8XNRSs0HVKoV+OO6rn6Wo7GNFE4vh
OTurF3pdqjaGl+pX62fVCYKet9YJ1dkId1poZUAIgk9NFk1bqI3aZj5wjjQNgPRf7cwnsRtsNx4o
1cYDniUfcDZ0bh4GsnzmYHS5X4EZyiCSY27lDkQvBpox4IfAnCNoZXAHnOpaTHrdKvxP6Hl3RqAq
3d9LK5pYjM+d7cqmupRVQeHr814fTsUgUIVofO5MIws6oHAf36+Op3Q8WAI3ZGV4ZK7ghWioDUPV
JOciAPazaHKlynzJdspf5HXz4ixG5050qrdWmZMi81GpCqDaVt98OaAXBr0RrDVMRZqbW3xaD1h5
O878GVVDiTuJKqlXDMVifG7xNSXo0syIMt/U9w09zPNOSDktEsH5geMsDR0IjDNfBU9g5MbWUdkK
+YUWfUBWMP8PCBnM8C3NXd9HmaZWNVapOZP6oR4OW7W8HJ9N8ep6M4wxLKexzPxgPgE5Thgzv12i
5fjcES7DpJ57G3s0zN1Kc6n9MduKl4klgnFglw+aelChz22kIjAGbUJVi4fHLkLHpYjo8PaYYXy8
pdHPA4wpODLLJTKjsMzDPCSe2nysTkRU3XZ7c8IXRjAU4VD0X+AkL4fP6qwflT6YvMyNflbRgRa7
yXY3axmxINwIiF7i2uQzFzmaq+3WoLKXVp/Hca/Zmw0p6tquxucu5RqQnGomYfxI86rus6oJxr9Z
I9R5orNNRTYXxVsKX/ERKRRcuJHaezIoGkvdMZrIkc0vIf19f51W5SBsj+pmYHERnTttjdaPkiWj
NilGTVJL3bx2K70SVdPdnAnMAm3PKvMv0JTJu8XB2Jt1npQIsRdHBDEj09VElLI3exYigHeDuAzD
ZEA/+nJTJdTKiDXoSHQEx7w7fbm/TCujoygJKITAW0NlCQ82abVoYJCmfPKmR8TIwnr/r4bn4VEl
SmmbzRh+sJ6VY59svZVZteTfr+dz0EkRaKShGL6TDuHe0A/v+XqWS2VN4dDDcumzrEKSk6iTR5+V
8kRDwbW5snlYNez/hueu5UwlAQ1MDD+lewuUScmHWISkvKJevHRYYzvca3aslzMgUjzFSVnLXtwG
Tv442aLs38ocIABdkThpYGvhwzNdOarVMEWyVxiBE0qaM+ag6hlET7e1eUAKHAz2tkUMfDkPw8Z7
CmdN9nLiVqNribLza9O4Hp/Jv7o7RyrbVTRi/Fb+lMefi/Iwx4Js2aoIZOaRbNZgk/hsmapWYS2n
wYxY8T4eHkLNqXNBmmNVBJqT0eqEPgOLfxhGRhHpSj3PXlwc1XBH01MswhVdUwQg1lg7lQkrzmPq
NQEBzXtKZk9pXPJ7FuG4rQyPbKKGdCUqPRGT5o5EXIJoL5YaFHjUuzlzydaWMGTKF+NzD516tDoo
ujW9NN+D6Re8L7rgfrvVAbInEIMIA3YrYAGXO6mZM72raKx7mh45RXDQ431Afm21S0sZ/G4d+rpp
kK/xlNi1P0b1ZrOH4dmDGQ82dKjyLZIWUutlOZqaR0bpsd2VdSpILd5qGQIQAYOjgcY8PE2WayTp
ZVN0IdE9kLk5lur1yTtmgLQoCiOQ20X0mDPcbSkPndwPiqfVl1H6TI/3139Nx4D+QUcYQmEMIWb5
/XPbW1poY/g4+VzPzpSDKP18X8TaErFaJ9RvweChzn0pIiNjkidDo6Jg8iRPT/PnrcOjCA2pe5gK
ht3Lh15MMlukRbzkLCfNzkmFwMAEn7dIvwGL5Hp8bodWCo2TNsH4U/1n0My9rnb7KXuwOio4brfr
tBTEr1MdaHo1QJAG1m8KNOt4drYvFQydhY41lkjhXbzUHgY9iAPjXJuAiOs6R36PAKT4GLQNsLJ5
bB5JGqc5RRvg2W6inexIwD7ZPAOMykBbQHOAYgrOJNlKEhkKJfK5DnFFO7YiOG23xwH+79X4nLKj
sBtJPWJ8qd9ptqunu/j1/gxWttNCAqdlM07tOOwgAdzlCkhkqRP+SkQFDytbCVcP/GwVLxMVzWLL
I0dxtclWP8hn0/yURZ/kd6wSSzYQ1iiGKDq3SpCYkLCOlbNpnULVrWbHvtxfpTU9XEvgVgngwzpI
pyPl3JmxYxenNkDm58d9GWuLdC2DaerKUQL05lzkM2SkumNObi4qnFudA65PVJYiUnhjucMJbhig
h5XzrP/Qs2cbpWxU4IitTgENE8zDwP3GA0jk4VDaNCqUc5VRh54sfbsTgzz3lQAuDKAWcmrkXauc
B+O1P3StoMB39ftxNxhwMPD1fBBjGua4MSpbOdNob4VuHr3DXCAj+t/x+QLlsJjrKUiJco6VYxI/
1Nt9eSwP4oQaLgiUivNPTjwSspAGINih5MXqLi/3N+iaqQDoD8MARKwZFcPLDdrJxaxFtSafJ8PJ
ewAmO0DboqLm/FUpCuLlKiILjDaDk4KIOcnSWT5306EYPleDW9YnIX/JmqaBLYBSd4IcwE3NsJX2
MRkmWT437T59TKT9/aViS8Fd0qybGjV8SIHiccid5TSldivZiXyOQa1ZHuQ/1XictIOhXEJRbHLl
WCOsBzGI6cEn5mFDSDVETZBH8pmGR5K4RrTbzCfPAD2uRbDFvLJMWSENgzphNkHqtyC9FWECrqic
4WHCMJn4T+PhPKSiBgKRrc1ny6wcqewcMFOOynMaC7SytlTXctjvi3kMRWKn+nyW9H3U7uz8WIpg
y5l/yiseDaaAJEEwGo9qziEY4eWUnW7P51B5mMZHtOPQL4MIznp1HshFw71kL6Gbx2jTkcik8nye
lGPTHJviWG0PjbF+PSBZo2cfTRv8W0u2qWTpAHk/k12SpTsUo273LtGLg/JfwCXhqcI37wVtWFH4
f9N57nZw/lL3/gFc2VKoV3qDHrbYCeT00AdqiqtC1s4tOXTWL7OKEBM4iJCgV7SNqDfoiQBwiKQ3
Xz5IEWSa61TRzkn2nHeN20wxKsn+FKW9G0LBy25tRgiU4XmHt9eKbW9UPcqyUT9bSbvXjUcwpQOY
K9vMToDDjh6N/8nh44otwwwGT7d+HqyPZlw7/eaGNU4A5wxWUodXqgYBcvqImo0sEah+5XRgUynY
VKw5Fy7h8pTnRqCVYDYxzmX3XKununhWuo14DW9rhMjc28OFMeUsRQxpGM2dXBnnWG/3ijW44zsc
HUzirwTuAsljq4sJKY1zllzG/ShCzFi5n5CLQK0DistZeS03fKzMUVxUin4mYLoInvT40SaHJH0C
aoDwwbqqjytZ3JN+akedIiOln4tedTJ1Z1Vub77jKbmYEKf0vm+mpH0T0u3+kbfHemFkAWyFjhZ4
JYDSWOrbnKpRsqtKP0v1qUpOp/u2asUXQU8csh0olAL0Fx+QSDWS5bkS4kBkjvQjF1W6rq3/9fCc
rouyJ1Ncx/qZ6mDU2nXNs6ULkgXM7eZuvcUMOBVbYR4MNMcMwuKIAHJZuJF2KqQ9CjdKZyTbvWgc
bJT9QRHsH2fbS7sdqnRM9fPIYOr2cS+wtKv6APwkK8lCZoJ/rZbpiFpDY9bPRnSsMscWIRSvKQSV
x9hRQMdHjouzHiCSqK2sqtSzNhz64qDVTiqCfl+7LK5FcDr/P9KubEdOZdl+ERLJzCtQVT3ZRXW1
xxdke9vMyZDMX39X9tG5u0hQIXx2bw+SpQxyiMjIiBUrsqjvM+RYlEuEuqTJG5SnInLT3ZVksORw
OTnEE3CmBbVvH4SSUZBQuei5G33ptu7wtX2AB62qSF1bqEQS1qmfpIJoKlPwYH0xy4/6Fu372u0N
rxlPACC9EFgWxm903UjyFp/f6t8i61OWHwOUVXWfVPvrfQVf2w1eCcM9HW51hSdNpSAWPnUS4hP1
Y2wfyulRY49ki8xhTQlvpQhqQSizkrzAdGLbnYZj+Azu7h6snYGj/gmCv7hkOSQFUVQ8CBdl4WGF
hNUoZdj6+lD/Q5OHTYD+2u7zJDOaMeFVYItk87meTYXND1env8ZozrzVh251UwBMfKeMghIKNivv
RrXsEOfGDLzwgyS79YdhC3SxpumcJuS/MoRbyQRlpAQiVf4e/x4Nx4Y8tN2f+2drdZmAe0FAh/8Y
wq4nbRXnqh6QiyL5ZvKEdid7x0fDLQTL4UzDlQIJwPzqC5jcoSpfhyNdZE79o5e3tHA5AYB2QfQH
gwvoBVqHzQVMsoL3vgQfenieSsOhzW6gIi+BQpUPh6BzhK0QMwrIONRSqsOcJ/LBGlI3mjauv6Uh
AaUAQIQAQ8IzXHAXhAH4wdM21y5V403pN5SeI9ssh99V1du/GTz1oqCcBLWBokVk9RihNUyjXYIP
g/EU0Me/GR7RQRRnAhspRrOHRmGdnuDik9PnDgyh7PoX48NnBkqL9zYWgdQ1BW2OFCOjwEY3606N
crk//lLdsC54enPyJY61FNy0yMwGK7EjHfkEvFofQF6UbjlTK6eVE4XwlyVqGhZ9mACxKUNdk+TL
MdDkUxHvZRDG0457gei9ACJ25AkFdQbnci0VFBZDY+PhY1sNh/tLtPL9nIQPBgnNhdBHVLiKiEaT
Iu5T9SJZ37pLW+3fYbgvJnYBoFS4hIKuAUaQ89ao6gX0wWX/Wdsfh0c84t/xF4/TMKOmUVvqpY/+
jMVLMhSOPZz2LxEMEuewBaoWoLO5Qap18NropFcvKQ5Q/J1pW/7r8pgiVIDYCpwnKAHO6lyA3Azg
li2T7iJlxxylerEThxuGYk0EOG1wa4KpQl1EV5jepKhvlZpLNT1E5iVLH9QtPuRVESZ6zYAWGSUx
IlqOtTHafGtacyGZq6GlJHF0a2MWyysaNu69hhiwiyXEpo5SZQgqs7+Ew3dUzw3JUzm51v4kIVgp
OGc3JyywAFWZb4cyFnokj0Z/sdG1ICpjJ9qdVYAATpJrwOOHpynonJ2rCZLa4XApvybBJ20LsrD0
++bDC+cVndYVqyswvFwC6x95ZgiwnOL0huI0tZPbnSdLG2iY5cbw+D8MCM/TL62IWkcxMaSwuKAP
sd0rjpYc4lB1y72tiOGT4y5CcQznS8ZLQNgaIJNo22mEXgrHAK7d3sS2L29uDA7XH0X2aJuwYD4F
WpIOyTTSS4Qq74Pxxx4dhRy2OoktVYVLec+6oW/CotEXsjLRFHeQkgKR6ahV5Gy99/hCzB/gMwli
HVyRdpkOant6AYkVGIiSLfqe1fFBgQLYClBWoD6Y60jEVNaWyE9eUC2Yu2q4++KGlULPaXAo8eiK
6NcMaKqi6lFKL1J/NZOLSQ+bMLS1GfA7+52wjxcMzmegoT9J3oIm61JM1Hkcoy3HYG2PeX8ptLpD
oRgRI2roXJ5YbAzZJcpcatYPDRkfqv3gGxj1GyHCm2Vq05bFA4RQ2ZMqJ3jde/OhfQE4+5C4wG7A
jZqvERvVtguavL7oTjwcNMn7i+E5WwaSVHDGxV2ObFBKB3QsEecKgRv+Unz7i/F5vS88V2QVRH7P
WgqSIakxflB+zk9y8mn/8HgLIZcAYCpyIsJLaCzKKqHosHaJW298o72ze3hEQeGbwQyhj4GIfNKM
gKALndJc5O8DexroblgSr8T8d3jh66cK6xXFGL41vMif5N1OE4aHawYwLwiyFq84FMAnjQmmhkv4
XWu/qWD+v786K+oF8iVkowAFB1xb3NuktKQqGrP2Iku1I+MRmhWeuRVBWbEREAIYD+I0iDqJeHAz
liUU3OTtJddLNz0Emw1PVu7Nd/ZZINzQMBKVPXMFKwrw0rR60FxG43kon+LheeR99Db0bG2tgJGA
awYqYAtBzLkUuwE5TSJhrcYpd0L6mym/FWmLYGRtrW6EWILX0SGuURgd1orpXyu3pRu6vDIHDoHl
7wign8FBO5/DgBRO3cqEXaTglChuPe2/cWbjc/k3qWBSylZe6BgfNcmS/dar7rRFT7riW8DpQ80W
gmSAY4rboES5TQYrbS4MO1yT0dOUr4y+DvQ1bL/c146VzeB1DKBww/UDwyrcCzKrSTvQsr58JfYl
GzfWajk6L3/myCFUMqKLvPBeadG8rVFiWbvUR5U9BM1eDk7u2oM2kTfdAp+S2LeFTIpeRnRQL2EZ
OnWdOLt5ILgAYM9ACYgSpWUuWJbMIdFHhGfC309d9M/etTdAM4HBbcBJlpihrKsaQpJOv4wfMvYx
KDde1EuTgdJaREFRRwIhi/7eCdVZrFGiXFjtRLpb215QP+jthkO/ssVgNOQAOvguuEAFw2RZIZgN
AyZdTIfWX6Lg8/01Wmozkox4A8mgWAX39gJ73kdWRarSusRd86kFDRGtVYAlpU/3xazN4laM4OPF
ma6NuVmhu51SOGRyumH3Sw4bwTNP4P/CaRKb0rdGg1JMgr3W6l8KuntsfD9f5bkXz2HbCP5wTxuP
EsEoBWqiGLRQ9Eue/QqbY/lVLl4G5ShPx3j4s3upsN8cbgNeGgBABVHEQlP3tFIRKjvI4dPuTrHo
7AFdA2UCyjENNH4QUOKTrkZTJ0vGhSpOUj40Wy+qlZ2ejS+YJCuWk1EmsXkh1zpIHSvcX4xhILgH
ZwZIbbxwFWECSSrlbCwr+cKeks4Pxt0Agvnwwvd3CnoZSimTL6ljBg6A4rt3d/b1giKUKvqH5wOG
j3Uvidx4C0q6YpTQoNeCVcVzFksknB4UIgVJkAIQJtM/hfISRI+BdLTrDXVY2eSZFP4VN3e0PJqg
QamAbFP134Xsp8Hx/iotZ2HiKYt4JGaC3hiiurWpJGsZgG2XPgPK5VC1gCE509bTma/FXKkhBSFP
NH3mkRLRZsR90k7o4TJeTPuUT2dpPLdbRRPLheKZcBAqIlQCqjfx7TmlCggJE1a8nq1ac2BXNpzv
tfFhJ+DHcE4/WL75RgDKiES5HRWvekAdi6TO/hQNokmgbgXfETxWMLjMBSi1nuS5FdPXNgN1yDHa
fZBmw4t+fRpUuFxNDB8pnzgVRvR2/yCtrY+ObDGCfHggojPf/PPjoY5JYpH8FdRAjtISp9iNSEDP
SkN/T2HBAROplJQwz+oxzPPX1GHB16LYfa0hpgM8IfrboTUzHnDz759kWprWIFevCgWBLnNQ2+vd
X6HlzQYJnD4XfgyuTtFBpdpAGlKQClxZbiQ7hf2cEEfOX2iCTqu7s3GI3COfixwHoq1wmeazaRuJ
TnI+Va8esz/atte2ruGQYbdOQArUgVf44BoViRlyUAKzsEdPAy2XvWCyXba/oG4uQfDJBivDo3qA
hKylbh/LXl+d7u/K0gBCAhIcHE4It17h5/rGwNpgXE8LWy5fq/QpLxDCfWDtU7MFd1lqB9wlbP47
ExsSdIIZD0dmlBN05JU1JUpMHJSzbhjyNQnICr0D/t5rrefzMKMkGuzQql7V+BMt/N0clGDYA7sR
MjbIguPVKJg/KSgmksVx/joG/pC4dL92Y3yEfEwcKLjfIh6oRDbItLMgQ0d3cIrpqtNID7s3Gi3d
4c2g8IPvhPBYJ3o8GWPDubi0Yyl9MOonAG6zasPrWDlOPPKJWmIUaPJmAfNtCAySZVbf0VfJSevf
v1P711b/0xUzgggQutJw3D6MrXBgUwSPB72BIZf09CXpdU/qNa9CT4JBdpLBqdjX++u2crBm8oQZ
ZVEVdHUCeV00HgytOchbyaeld4CwNzQQjiZc5UUny05OpiEdQOAYVEcriBzNciptQ83XZoHmLsj4
IrSFZJ3gDapVm2lW2Ravyve+d/d7aQjLIeRqguWSA12E0UMQclMakOK1Hb8ryu9pCx+ytkII56LN
JzxOHg6anyqSmWabWQooNK9q49j1c5xd7u/y2rnlFhBIM7gB2I+5hCoFmrgGje1rkR806kvJFclM
sqEcq5sA9ntYKYTWka2ZC0FNeWnlTUpfK/t3fm2TjZO6tko8rQ/tWMPKWVkESqtJz1/L6bdqfyLV
Z2X8c3+Z1kQglvWfgkSyKDQpkqjLxirIX6vuxTJP3eApwYafwy3p3FdG/geBLBgqjtkRi4vtqlFB
7EyzVzu/yJhC8qlUVGfELzl4uz+blf0AagpNorAjKG9ZmJIhh5vQ6TCJ5hcD5a0b+7E6PLpQoH4J
QSFEz+bbHYxTUDcx+BWzt7h1N9tDrewFYHGwgAD2AgErInWoFkmBXBXFa6N4WeDppjfurmRRUEwE
BAGi+vgbglvzGYS51UUThFz74YwImDOSY10ftOgkh7vfFxBgcuomuCM8WsoX88YPUYeyb+u6La9q
nrunMkw3dG9xrN7Hf3+rggxvQXdujNKoRFaD8QmIkUcPjGAe+8WqH1Hxc+ep4kuFBAiexFBGTGo+
kyxNGnWgWn01AME85FuNXxenCiUN6OkLnAIvL1/Umyit1NeqUdRXWj9I8hPZmyPiJL9IhANYzfun
iMBnlqdBp2VRfa3VP+FBpRsGZO3rUewNHKEOxxwP4vniTD01rNRQ6quteL+a3exK+Pjb0QUvrWxz
ozVjtb5W+Q/XUDeeSAuFE0bnnsnNEdWSJuzQMKK+fk/GV+l7337ee3CAoUGAF6WVqOVD+mk+PmJZ
dtGFbX0l8aGID1s858ulnw8vaNggyxmjGYZv2Utcfsq2GFhWxgdEFMk5VI3BERD7H/VTmKZDngzX
3uw9vag95cvu9UE/PLgZKIYHs5UILAsDlkVG3PbXyHZY9CGS9o+PHCXvn4mbbUn8aRCjGi1UjF2b
I7NLBI+3Aor8cM+uNjBMwZYCHYAYDfDMwgZPeZqNihnpVzv9rifXGMVo8nEL07w8pYi5gj0GSrzK
L6oHIwrVYu3KXlV18BqWH6ItLvuVrZ7JEByZrjEbvDEgI44VL+4/V+rWw5frkrhUSIFriGnxR534
gNeKts1jAgll5OXqR1iTY0Z/y+MjyjZTuXu8f7JW1gyOBvgb4BhzVC3/9xvNlsEmm1HwkF2tSX5I
ZQ9Ei2jLftovBHws4OjkXX4hZy6kLDUShP2oXs3uy2QeOvWh2M3mjYQyHkW4tFE6vQS4oKlmYIZ5
qkIFPZI8hI1zfwor+44kGtLJACziP/GVqiPOrkaMqtdcOjDdJbtpRnnWA1k0HpFA71dRw/NUDuyU
2da10X/2PyKWbXz/yj7fji+mJAxmou8MYsHXrOx4MwwNPI7GFjv4yiLNhAhOE6nD0YoohKATdWU8
SBvHaG143JtgxoFriXgp//ebs6okbAJ41DDxQHn6HVobmrAcHfh7POTAFwxuIiTf56OjKasqqXGr
Xpv6WXq08of7B2hpAefDC2tTaKmmsAjDy+WLbT5202M/nsx0NzAB9Zi3sxDsU5ZPfZlJjXql069p
eIt/3p/F1iIJdlwpWRnidlCvZfOQf6Dqxg6vLhLsEfIFsH0I+M73AIgKasSljq+Xj1bqjKWj/S7s
vRl3LBGeoMAeo7083uyCyQtKEqVlgssuHzTHHguHVhvKtrZKADmjASlio3iR8mneHFQwFNE8Tmz9
ihY0TozuBbub1vEp3Agw5wKMpJiSEsCEa6t2Tm95gdxsPBrWpoC3OjoAqUgNQdZcglR1KgKkinb9
XKJjtxFsxTXWxgc/IS8lQOR9EaYG/34aq2VrXPsic+vGMXtpYxP4GszvUfgBaKeJNyiSB2iNN59B
m2oR7unGvHb9xyn07PyxP9WvNt2vETMxgmss5Uka2hbElLGneeHu1pRwmZChw2sXQROg5YV9sKZg
RB1zo10jdmDdodmqtH6/e+fLhLgSYmPQCJAH4VTNl0m1qE2pJQdXcmam7ig0dAL9V6l9suPClUqX
tE5p783/AukK7eP0phCsiEGtoDUKyxzK4BqF4SmQpONlr5XigBde5IG8C1Adgv4VeWMzwGrit3Z0
muYgGRuBmuXhxfjwMbmvCUiQ2HIx1Y0ob9U0fkvQLQl8gvuVA+Oj+QWIL/mfYrTMbstWzgAUuRKl
dsz8BGDhXyzQjQDhVLFg0MqxgoBSPrI3WdltPODH4H2OsO57aakwvNw1ICEoQ+mKkGJaAtC5keNa
rj/Gxw4Aqsg9SjE4k5JQaoo+kK65+UzJqd+q7F06S2jV+q4UHIO3MB2K1CBQR/T0zZoeqf2WGEc6
7r6E5iIEs0GHSpfbBiJ0yUOALw93qxg6d/G3KIegQAWESy4EYDTVqZW+afJj/lRs0XGs7AAwLhqi
PaiDwKNK8Ga6Psr6fJKSN/oratx8N/keHgu4nHH7oEYIfFHC6qRVruTVaKdv6P+CAoviy97jPx9e
CKorXW00Zofhc/pstR9qc+P8L6+e2fiW4MaAk9BKOw3jk9YtzRy0D05aOGlcu7GVbfiVK2cVDyoE
TZDGRAZFDJ0MiWFEmZ3TN9P4VLSdMwwnMm3MZ+mWcXTfvzL4abjxZ6qcAZ1QQoZ0KHuwIR5ImDjB
YfemzIQIJ9ZCG4EgCyCkACXAlDxPdL9KIJiLiwfdeJCyFmuFexYYNAgy+vaZjR+GZC+GEAFcjIlY
MEFTjQVSMc26eghpZF7z9GdTuOru3i8YH/BWlM1hL5BxEvYgK7oM9X6BcR1kL37cbFe1otCz4YXV
TyU0E0X3a+PaxcMxi69FOm4colUJwPcBL4ArXxP9sUyJjambeixQbToxaDL0fkPCiiogoYFLB+VS
nNVAMEpJgNancmWZV5A5dtXBSI/BVp/BFU1A7Qb8YjzV31VurglFrGtKwTrrCsCnqyUfC+m5DGs3
210OoSD1gLgMCMLRlQDZ/bmcMo+zWLVa6xom5XPwlG+6MCsmaiZAsLCREkX12A3WNf1TMy+yj3rs
mplnbpWTCgsG7DdH1OJJjfQ+8jUiW0mo2F0Oti71Ldafv54K+pJ+3WU2/iMAxTpInCCJsriJMsYa
8PS36pvchZ6JrtGd4v1vEpT5XrC8AXYkwhRQ2iGdgr+YgIKKCDzo4MrAnxEuo4jioVUwguE16RQn
0cM+Z5UvEILTnAQWDy0skajZCVIpkTFob6ryx/4Rqp/vr464weidjtA02NjgMHHNE5TOllmb12GR
XKLIK4lTGxc19Xp1IzgjqDbK1vBSRGUQDyICSChCLlmhMivsqwiVz4+kfkvqz4O6c53eRfDbAStm
gT1NULmU9BW8Miu8BPXRIlea+PcXSrB/fAomjB/oPFCXzHV7fowoOneP9hQGfpWEDtHelJ09Q98F
wOUGTB5JMjAiChPIKG0lhWm2n/cH+Wh2h/3fD58VFckAyHMG7/n3E6s0RxLqtp91H186fV9rs/eP
R+oboSvejHaBRh1klRK5MG10BMPN8KXPN148K8cU/PgI4PIjCkVT51+fGFKijlEfXpjuBMkv1XAV
26nDDa9+XQq6h8NpRVxDfK3nIUBe0yCHl1B5UtFWUHcjemq2ns8rysDxaoj/IMOOxLGocmpXVh3S
pH5W686oAjzzuJPJgG8HHnDAH8Mq4SyJbPzECpqpRirWbxpXqx82+4KtLBTKaRBmhdMBF18MtuZy
bKVjI+OsFuAr6x3ZfipBst3vBBhhHth14KWAUDSwUJZwaIfM0kOlDm1/+tWk5+xz2+0+txDA+YRV
UP4AKiBY11C3aK2HluXT8AWUtsY+r/L9+4HLwVLx7oL42/zYEokhjJEplm9Kx/GDnmyY1aVN4huN
qn/UTyH6I0b56qE39Mm2Jr8lj4byMhXHvTYDGwCqXN7sHt0pVOFuoyxkhk2HyW/aj0PyGG0R+a19
/834YjP0PjAli8QY3z5ngTvsdCix+vhB1hKM87wMQnRZB9NCLHoIJh9BSkeVn5CzHJMt+te1OdwK
EY4o03O9N8Ck6afgKJOcnbGkxRyELbCn2GBoeD/5puZqBYrAvu3fYuSrUBRsoWAEGd75CR3NajTS
Upr8nH33mfrj/uhLU4eyKY5T4lyvCDcLX4+nhK3GtNV9Yp8J82v6PMZv90WsrD8nWUCBHJKHqPQT
VEwuJdDmaJXuow+Zkz1F4T/3x+efeBNg5RuAkmAOVMLlDFMnWOtMSScUDgSmr9B/puaUx6MDkg0H
/dQcmXjwjjfi3mvz4UfWwqxgvMUs2Rg0DS9YMHzYV3fsnxJjq7XxlgRhy7s6S6MexVp+iMs6txxm
vt1fsuXtgFoCBJdgOcCxtuimVlg2BWKzwZbk+sGwj70WO0jZOGG7k99LxSWEznlYLiA3AA41+Zfc
RDZGNACkvdmqPqO2G42OxLYC+IsTzCWgtACFbXgKLRK7gy5ZQRZXit8Wz9pvpX8mO1s8vs8BwEf8
j/uUA0Xnc5CMzkKXcqL5eeZ0+WNu7TXiyAFhZXhjON6uSoy29kTCMzVQBt+gByo9p831/m6vrBBG
BV8j7reV1H2bJZKWt+Xoyxl6Sn/Q2JMU7fW9MQXUXSCaDgEcIzBfIiMsMo2W4eSjF/CDmntIt//F
IsFz5Sg7E33bZMGKy3FqWUWgjD7NwdRSxm6i7dVr7i8hmQhTwqm1xaRiZg+FUZvq4Kth7uS0cP7i
HAFaBBQibCEaiosEFVZTEbvRJ8W3coZuWydpi6BMiDnwgzoTIOxCralZC7IhxUe5kEPUY9Q+9mXo
Jsm3VtmXlfuPKODKgWfmUQGxYaI8IV6QZFT1TeOXEfxI9+8217T/Dq8IAd4htSdrpBmGd0olcaZs
960NHBPIcpC8UgguQBExU6eo4GmLfvIJ+dOkzNnLt8EXCEx6Jqd9QgkM2MrmGoF2mzoYYeTRR7lc
UDrphlewotM8+YDeNpwBYNHpqa6HGMG4BN/Pvhq9YzQndSc91n9mcCOC31I3pltjhjF0LJ/82PS0
HzU55PUD2+KaX1x1fJmQKFPALYA3u8ipx0iuqGyCEHXy9NGle8Nj79twM74QWwpGCTzaYQkPszx2
9ikkx755UIaNyPf6bvw7C+GGYI01trSDFBX1zqoTf1W35rEqAXWewK2BC3KBgAwoA8Vya46+Xnyg
nTswP966SNe2AqcV4W/ERGFnBeuRNlY8jpIGP1l3GqfYAjyszeB2eDF6YjWGnXcYPmpNT/ndXToU
19y/6PgXzjxBHCY0cIVCIALBS8TnJ3ZkwBeNCWp5UegUl274OA2usbMx5rtaaKhqB4ciugssqjFl
U0Kb7VjGiWJH6TBMh/1zQHiJp+YAwFpAvFN4UwxRotG3zVMieVP2IbQegi21W9sM7m+APRa+GRBx
85XSp6CIqBaPftI/R1/bypOjv5gH7wWI2hoEpoGLn0sIqy4KrHqa/Cw4F9rFymSnT1xpC9bHr31x
y2/EiOQhOSpGAknBblDigfaznr4U7InoXq6gN+3D/a1ZuV7hayLEbiG9xU/YfEq1Ffd2G+Clp0sX
2JJ8PJb1M6JcxlZQZUUTeSwNYUA0dUdATdBEJpMxHc1W9ovpLZiOev94fyKr4yPpwU8xFF50RMoi
zEk3VMRntjuMTrWV3t8aX/h+uZ5C2qoZ8RU7cVPUxla73/RIXHNQLQLuyAjiAM+3Qm4iJc9GVfbl
KHUUb7J3Ii25lgO1w3lqgcxH61Lh+JYW6/Mc6Rbf+jAmqoNWbxve5oqt4ky1yHHBz1kyvbY0lanE
wwZT4aBszvgs2QfUNt7f6BU1R+kRgvqIJPL0kHAvqSa1zNpE7KCr4DQrYGzUZKeLtlrJru03XFrE
J0CPC/ZawVtT0kAzg4lBCdXGtW3m0r1ROuwGXpA8xIgSeCB25ttdh5pO5dKAKwJaOv05Gbbg8+sz
+FeAcGJVY0KkqlEnX6uORv/U/N6/Dxz+j/axSPMjOj7//qHuzWYMyOQn30b5yVL9YGdrrvfz+t56
HTWqiOiIfpRt9tGU2O2Et8U/JXV0UODdn8JyhVRwEAA3ytm6gekUNK4AsZ5O4tE4F+Qpfo6D3Ts8
H1543oEz2CATxfD0xSpcO3bvf/1SEVB6yWtTeeYD2WtBnU2aaIWc6/qZVOgQeDTjh3p3+gasbjci
RGityoKaRiVE2Mc2Pe6tzcIGc6AlKkjhZYJLTwwSkCKkagVdP5PuWB70cONuW5oj2FFefg4RMBgi
iawZAu1KQmKdyXBtcaFVOkOVyoO25RasHCNOVALXBkARnv+YawJL4rCSSGedY/l790ytr3v3mQeB
0P+X1yPxNON8+DAjTSflU37uCkfWO8dkqlNv5KCWUwDXCifLAvaLXxOiMhejrqVqkZ3H2C0uY+zd
nwL/xLlHMx+ei795diWk6aNex/CB/m2KD1LzcuiDS9WckuZEdgKpcaqQRTM5mQUCOPBmBZcGZIhm
YjUFO5eKx6RTUWwcq+VacfQxf0ygqB45eMFqRFqpsKyp2Ln5p8ucnZSZ718PB4nrNGCci5ymnWZV
lUwpOw+O1I9OgvrL+3ux9PhQZwlCG7y71qLjERgBMhCyk/NY1G4TObXdekV4YGiVKh/ui1pZKYji
aFT8zmc233aG4A2bVI2cVeMxMy5kJ+CFjwhXiUcwkSIHhEo4tZMdS1OF4oyzgubcsoJer1tNCZc2
Fufo3SuDe4wQmqB7ARuZWgeqetb041Q+jdNxjI+7Fwki4LNCx2HFxXzRFGMBM2ao56Q7FZE3boX2
V6bA707sAUz5EkKgp2GuoNX7cJ7qR8k+huqLuhUEXBrad0YXUBLCV0KASPCV0ikJiUwhAqV6Afyx
B3Ny7X6/2nHamP8XIqi1oqOSd0DJ5Fmywf7lJFtFMMt1QrLOQFdiVHADIyxGz8ZpmvQ0UNqzRDxS
emN2HLbqAJeqh1OIjC/HEq5UF+gaikd60Fueodhd6tLcRQQHrSnanYVnUAy0o0PykRN1I/Ir+pYy
iWKtI1V7DrQCsMgv+RZZ/tKg40qCZ4x3I6DsgPHMNduyJJKmaQMBn4JPJHet8YSOh9RV6anud7tR
KPEFdQlccfBdLnoacaooaTJT5YzmdEl1iuyNy2l5enkJMbIJYHsBsZ9oRco+zQsTRv3cs5ckOQKj
R9hx/LlXy7kQHC4sGe9iJSyYInWRQfNIOUeKV6lOu1/LOf8xGMdQ0QjGDJE5FW2fwolC/8+jDA7t
51zxzC0s0oqC3IoQtZyFcsF0UC6fUyQhQzdWAEjauJu2RAirNAI2R+0cItThOf3eJY/1VoOspQRc
RTocfqSlYNhFj7Zr46nIK7vw2+m7kT0WRbfNc7UlQ5gFuPGHTFekwqfSh4w+aKjAVr/cP07cpZw7
VDiwwOhzwg+4hOK91LVdHIexGflj7hWW3zF06nFbuLjsMoaf7sta3uImMpBI8MCkwDERQ0RaF7VM
q7vYb9THqx7sNutoc86ZfAC4BJRLrJGNy1aJND2IfR1O+uDa5tf7X7+yGbPxBW9NLtQBIQ+MH+aP
cvJQyqe42G2g+BTQbQ2RG15szxfwxru1dAm3XyzHvmz03lhY7vjr/hzWdgDYMHARAWoIUAmf440A
JRgJxc0U+cHT+C3b7y/zgrp/R+f28XZ0uSliINEjX5U052NZbSn18tabjy/sQDPlY09sfH3c8mz8
QSm+p/KPLjzvv8HngrjS3Exk0mhulVzQuZd+WUcp+/G/bYPgDCYSNeNEw/hUdarO3eJcXjmpvM8P
aifhsiJ+JuwyCahcVbYd+lLoST8tdtp8EK+cIxQ/wXLgVczVWTBMaW41UjzVmU/08FOuPhLEmHcv
EY+/o5wY7y6UNAhnSVWlXoq1IvSD+Cl8socNTVsuEXxx5MsRqkYGEimd+Q4DE17LKKNrfEk/ELSe
6VgKVvvD3jnMhQirZEVmjVsoa3w7e+mUD+1G2Ga5Cfw98Q6rBhYTKcL5HJo0Dwqg81pfnj4Q/Ynu
JLKF74fx4QHAB0BIAos1Hx+wc6a2NRh40+xheiVbGdTVz8dnw8+AyVhgYrNM1isDgXw/qS+2G+ws
Un7/ek6lA2iHyX+EJ11vmBGRE7n19ewc/Rh28rIvhuezuzER0aiTpLWn1g8yL2l+pGwvshOLj0wK
sJG4CRCAEDZXo+BtbCaj9VOtc7KjDpTq/cO5pgE3AmxBA6zOLMww01q/MLxE8RTrpNWn+yLWdvhW
hHD+JTOM5WFQW19r4oPCJK/8/b8JUOabAFcijtIKc2jMn/rPQP2b4dEsgmMUkA0ScTsgH2ykSR9a
P3wgSuq01hbZyuoCIeCH4BIPo4jFF0YPxE3VQgXk4GP8JJf7ClXfzyhnATfRyAloNlnYYhuY/JpQ
u/XthxgMqe20P+wNrxGDAxCEAhIY0/n6y1WktGMzVvCBH83kzao2gokrZxRk5jwFS+Bow3Wcj8+s
omuMtmF+yQ6l5BXmQ5Medh8h3jAIdU78Hlh4RFFW1RQUnczXKCJYz6T85/74yzchMmUcLA+UC0y0
2Em1QdS4D4la+pp2lA0nN15i+0TijeqRtYXChQ9qI4szEIqPwhJNSPOq6ku/bt2mfMymQ7A/s4+J
AIYHKgCe2BezNEEiZ/Jk2ZjI6JTETbeqttcWCk9mDUBFVC7Au5jvtV3j4RygnsdXox+g93Up3iGJ
7qn1bhcY1Zc6yMoQoebnVjDcSjkMVj8w5geN5IB6fCvnvqLTyFxiJ8CyhkeVWCmZ5rKG3rnJ6Hdf
FfIcb7FMrQ4P7JfCL2XQ4wsmj9NlgsqtGP3sJTK+m9qX+8d1dXgYI07NiMpzkSlrQHbFQlOQwQcX
nSsBwcG2nPhVCXii4ZGDuxmtxOf7HIUyQQhD7XxNRRaiLJ2tKMyaAEDWkBAFcQgvQZ8LCJUySltD
aoGOq8cXu9iNZgIGErSP6AXGGZnE86MGeplozGr9qTzQ5NhLntYe928CAJCAryHAw22fMAM25sEo
T53P0AH9UOK3/eMjj4WIt443P07pfPy0yHq8Q9vB15SLob/uJJTn1w4KIuE28hYF0DPhVuhqRseq
ljo/bAzvp1T/heOI/mhAVXI+fJ55mH9+UbZZOE1JD6TJjy59UKINt2XFmGJ8nvHDEUVGUThAcUAG
2WJ254/ti1I/q/G5ZZf9O3AjQlQCKapre0whgtqJo0W5Y228DVasqco5p3m5NjDHYhSvGCUiDY0B
RFxwtPKPo/Kxbx/kh/uzWFsoVFQj1Imwy7IoPEyNdhiadvRb5YLWbCw+1fuDOsjsgowBeQ3QlOKl
Od9rUo8Vqp7Z6EvxJ8lth+v9GfCtnEe/gJzg4SibN/xF2Gg+/NCy3jIGZfKr+shqF5whAXlJYZNa
J09fetm7L27FNGlgHEKYDfYJnIRCAENlyMvmWgB/te5cHYTH8RZUY2VLNFg9YFrAvLFEvka2ipSc
CesUSpZbKR8y6aNcF/unAXgcL7fhbXgWtaq9ymAeWdqBkP1H5hTd192rNBte2JRkoGZiZjE6vwAQ
x05F9hcGCsQtoLWGnQLqRCwaqodu0OPCbnxg4pIj2Uk1wO3fbHiumzdPQzMZ1bgqMXyIkg753Ok7
KXsXAoRjlJVGbJZZ0PjxZDnjt2mzhc3KKUJkGw8SxGlhYcViZFmDT9wPUe8bkTtYTkKfm2G/a//O
VY/HLZIZuhijGtFkrh9To/PrMj5RJDKm/lD8xQNOx+MBKg580fL9MMaxGetxOPgVSmEdSjeM7Io6
z4YXLrqw0bJxsqXeJ6FXUPdv1AwxKoBOOG/IAq6RdQA59kqKa7opPYJfG5fQ2i7z0kLQ83BTIXrc
ZlRMiHLqgw/IdIOmoLk7qfs9DTw9eeU8cDk8WjVXhS4agtTsp8EHTMA54B25f3wQbuBiAN4YzrD4
KOmsUGs7oxl8ZXBbVC9GG6d05RrlhZf8aWuiEYUpfD9ejNPAgqCHprk/5R+sc8qthuQrhwi5XHSf
4NTMqEgWDhGIWzoZiOPeb7LjlJ92tt+BrcA7Aa4Y4pwcgSW6q6ktqcHA3e3/I+1KluPGle0XIYLz
sCVrkmSpWLItDxuGu+0mCU7gTPDr34FuvNtFFKMY1F3IXiiEJBJAIpF58uSQ/FFUbzS3B/3nAiQV
5V3bmgAZw5+/cO0pHh+2XgYYHoX54v0s2Dcl9RSqOupNCmfPHkJvMr5p5soS356CuQDJm+x6FMCG
AC8HRn0Y+31Nz6O24lDeLrEQgdrLd5gJuuPMT8GQxJXT1g4CqdVLRM7mynW8MAPEYhFGAiBekJ5J
Kqpr0N2ZddMFuVLu7Tw5KvgZeb7fvBJAB6ICDF4xjoRcrOjyJgH1vdoG7dka3b2mbH/2gGHoSoCk
ppZqSmFkOgSARXdwQi/WV9Z6YSHgRYI2DCkFnDS5GNYInSYOXeqcc4t5Za77mbISiFmSAPAe9ioI
6JAVltZCT9xBIeATF8AMkYrsV/IWa+NLu9UmZWi6PXXPBvfbbNd827zG8If+/Xx9vlMTxe4H3mL4
gfljXoAwbNpssUE+bwOoKdAL6FEoJnjlHFVRC4ZYVP2fa7QbQN8xr1trBr6ooisJkkGqa14OlQYJ
cXGZ3uw1qpCF04Z+RCJdjptTvM/nE2hTreaumbrnKTtEFO39HpLttxp4Q0U2XhQGg8tD2kRjTNOm
QUjxDAy/Zyql575tX2aBGwISVBXNwCUP1dVL3BVdaJ8Hvxy/tNHKq+r21oR+roaXDjIzh8nUegxf
8AStgU6xeWDVQ+ps30oo9wJsCPSk0JOMyk0iXc8GIw/PSulryYtZ/Nqspdn40mFAr3pF7QAiOU+6
71YHfbv7CIdH1Oy+43FvkDxGMZFqmOrwbI+v1Mvp5f7nL2zU2fCSqaARHjlFj+GBpOs6z5l2a7RI
CydtJkFSUIYOLsbUQULlO90+Uw/3J7A4vI0EA/rziDiM9A7s8ZCmhd2G59xUvAcj3V5IhBIyMISg
AQ2ybDemaDRykujdEJ53Vt75Drhmtn//9fiSpeAsNpXY6cMzBY9k9KRPH7B0qGoQtEXgNgHeUwpU
ISdD0h4MN+eC/HLiX2tY66UNdDX8DY9kYzThkMIMqeNTZv4VmX9pZOVCXrAUgioCrEvvGGJ5BppF
Sm6oUJHe7q19f8qmJ27/3r4MVzLkadRGHJmRLZYh/BF2+2jiH7BDuO8RSAXJGapQpRhVFUYd4L24
cFCIDRfeY9NaB4OFk2CirB8E+e9UQnIisuxSJ6qL3jp3z4722ex+3NfQwiqA7wKYSNBrId8mp/Gi
At0xkja2z/1YPMbGKX5xy0OUb2Q+F08RlDriOSvs9e17E6lOo+5KiOnUY7TvuuP9WSxs19nw0q0z
NVZJwxrDk7PlvjmeM7zdFyAGmAcL8ZIFPEvYChCDyLDFytXRaqV2yFlLMi8MnPYM925oPWS3t+8o
JAsR+ceLB36GXJlGrCHNGgM8FNyovKj1U3dlxRd0JfhyhN2AJwYQxtyJ6dzMTkojd89RtjNdr+B7
la8sx8KenYkQm+7K0bOLSjMTVsBTvcTWcaCH+4uxMDwiI4gpAIyOhKfsRyblNMK643JovzegPcdu
XVmDBRW5yPmLtDYKu24CVBF8GKa0RRyAcskgJ3QnJvqKn7Q0B4RHULCECAMY8yT73Q90KAZdB8bp
cbIPXXHarqL3hkZAFwBFJb8LK3VsxsHN42Bwnkafag8fGB7ILIEuEFB0yUtFeCoZja6OA9v+M7bU
c7/cH39pATDuf8eXvIuyAMasyjE+M/DU8fPMbzYSPQuLhHQmFA8nGGFgmT7N5pMSDc0UnptC883s
VBZru2hpia8lSKeAhKMZMoR3zn0X9HxPnRWbtDa+ZPTaOqVxZmF85U9Od2b/gS10/fmSC8YVCzjq
GsMXIZ4JvsG23/9YA7h2yCMgQCKzKgwmwMf6pISou3lMtMLL2ofSbP3RXnmWCzVLphsZEfB4CVpB
PBYkNVWdUlAKKqRz33vGdDn4vfbz/m69WQiktEWzChgMQHlucrbEwbuwUSdyzjK/nDyWbl0JaXzJ
YhscPmpiYnzyeXwqg/sff3PUBGQaSX/g/REux4Nqbqt1nji5kxrk7KjkGI0PZnpEodTKhbAmRGjw
6kIgST8xpTLJmTlfeYrq/ZecbTVJYh7oXonLU8T75cSOoePNYxs1HIDjaL4V6soaL84ABVaoakTC
8ybvFcNZRWl9HQVGegzRb0PbR2x/fyVuNiraUoB6AGxtuBHglEn2Imp1JW6M1jxTVd816iEufSun
vrrWsG9hKnhVCVQS2n0KpMd8MbLOcMuxRkWr6ZxK9aksDs5av8SFqcxESLaDAVaXZyVEENXTAXIe
H2N0Efu9WV9IVIF24p2/C2synwedWJoOCSpmnRR9mU608svUc9nmohhR+Cb400CwLgKH0gHJUZhW
p0PtnO3yS18faey78Upkb0ld1yKk49HlTWmrEXNQsfKtzE5V53qKchz0lQ22YKcM4KsQxAVwAqxw
8kzMjlLeRc459mvUDrlgiLi/Iks7C2TMoNpCKQbe7uL3V8c8D7vWAH+Kc64yz0h3ND0pa5RwS6q6
FiEdEt0F46MhRDTqJY08W/FD+in6fn8ei4pCSglMIOBfurElZka5MVHFPtfmKwkD+oF1cC3A0JDX
wGmXgVYl150SQa3wHKM5kOIzthWmBEZBxFhR5iZqBG+qYewidWq3SSzUWB0VZFjpnqwRpSys9EyE
tAx91YG3n0NEVx6cQvO0iHjFZg8EhxtNPgCXELTYwIvNt1Nmh6WqxwkNXKTeHmu64hgsrLKgoFVx
sFHbD8aR+fC9xjiAOCYNcse3dtZm908kfsCfj+6GKLG6eaXkKomtmKtJ0ER+HSNKdti8SWfjS4dt
VFnboFldEtjfqHEYyfb7FG9dEw8tIDKFjzzXjpaDWcSdmiQYD9z4rCiv278eKDodFcvYpBAyHz60
da70o0sDw30x0adkzetb2KDAL4ClBnUw8M0c6fOJAyRgqmo06Figh8eeBcmw3amBiQCDPs4x2LVk
WnIjjltDY5hCmnxvjT1Fp3rl22YtiToMnGU4ZgKJPteSPdlhrU0NDWpjP3mDsWKIxA6fucbIhl0P
L10IYdw37RC1NGgmzwl/suQQs0MYrljTNSnSPZ1w9Bhww4oGE3k0GZqJfikbqMr/iKrQqwyKWihL
cuuSRGWs0sAOdzrfk800m++6+nd8SVdtHOMRYSs00LDOO17vPvD5wDEYwAMI10k6zUgIqM1U9TgP
5A/vvWlzQkN8Po4DUg14r+NMzHcS02IzcvM8BYe+p5uXwlh5RiwYU+FOou0ZQkp4bUnfn5dTXEyp
mwbGERXjU7pSErO0h0SQVTQ/wfLKpaqsiSt3jLQsqM1fRukPB1c7WGut6VURtpDPAxxv0d0L0VCk
HeZKytIh1CoOKSL2Vn8e6c6iT1m0U5odgSc7tJPHid/qa/U4i8oDXhwyXZH+k8IpwNCg5dcwQW7z
Kfwy1NtNOfj6AZpFyEMwQUtrg8ZDFjqvD1lAI8D2Dkny1+a9C6ZQYCix8PhWeW/xyGwnR0+SIOxe
jR9VtbWUBXD66+El7aQpLwbqYviYedRIdvHYbT98goQZUCvcRTh90tlmtZUMqkqToKpgZckXZTPb
C6aAigPcpkDWgepK2lhFk+Xt1BqxqNFo/HYN8buwf2bDi99f+d22xccIHZRQHOvsVLgaK+sr9od0
LHBLo4BFpJtQlSYNX8Y8N5sBJavoHsvbY99pnkttb/smAqgUykFiDg8uSYidgHq7rVJRIP5PPOwi
ZcWCLE0CnXpEvBXX6U3xxADe2SajDnRU7Mts55Z7VMp8YApXIqRVjot8ytoMItxqH6El0O4jwwsW
M5gI4ZfNV7koR5BH15QGmfWQ2keyMvyCiXWR2fjv8JKVsCNNrWs1hq8R7ZPkVLFntwID4uEDk0Dm
GMXDwILclPrQKEkseyxpQABUClO6a9cCWmKjyLsV2Ib/ShDzvDoMKtGLnHVoomOXzBt+1Pnmyjcc
5msBUvzE4jUYt0lKA/T1KE79GoJi+fsBEBcsizh00vAubS09akgSEPtkAbW3mfFNfD4QGuJSQRpI
7jqQmYlBaOYCoNQNXki8ePTi7dwxQghI31CBDuAebu75IiRZVjc8go7ocFBcjxfbr7TZ+EKJV4tc
J5NR8hBnIX0DvtfejF0Vnw8IjvXe2OsGVtfEdpvUTU4Dnn4z2iNvP2IprsaXLpwRjn3aEobPn/yo
v2AeHzhlV+NL6tfGhllODJfbGdB+eP+R+wb1c+LOxPMWd+Zc+1HEhqhw4Kzy4fSj3czRBOVfjy4p
Ry+quu/DEefru853+lp35qWL4Hp4STcGJ6yOUk5RbHgomh0vAED4cV/9S6YUnjxaPyO+I7j55/oB
Q3s+DBUwgG5qeOyL/dTl/ljzlRtTBFFlQwdwOyyEoOS6SWykpTK2LcgkgjBCgbL50tqnOD0N5Stz
XRDDby5YFstyJU6K6dZWPXJknGigJl8t6qnt632lLa0L4iUCEwL6Q0R250pLSD2Ybd/EQWrt+uo4
0WO3dsWtiJArihQGlrnWFmnF4odavjXR36P7+/4slqy3oKFBvS/Aezd9uApGqJlzvLMAKcarOq23
h4pR3vPv+JLhy4CDD3UT4zfuZxqCnfofRfnbSlciiGuzEIq8Mq/IDzhRGxcpqLzP/JPZ/o+TkK44
wllvay0mMXb+kHpl+Gry46qrsXQKr1T1/tq7moRqJ1Ob0SwNQubzcRfFp2g6qNEHbiLkLxFTR6RJ
9JSfqyrObI0MWpkGunk0zrmxMrxQhXzIr4eXTG3euHWl2Rg+L39R85D+qdN9qB6T+MfWfQsOqHf6
WgRckUCTTl/M3SzvJ4RP0hKoFs9V+hVrdbsaoIpBKQKQp6ithGcw1xN27WjHTpsFiQa3LPnetPta
eRyzNda62zMOlwPEXJYIdMDDlA6IYbN2UATRFEikvRI1xpvJRcBUfC1AOhuDwQu9LCAAzd49K0PN
/WacNF6ipuhQh8gxWuDJqqKq07dTnOfBE2df6+HL5pWGV4Z0FpLh4OSS6x5JYdVm7cRZkJ7Ml2Qt
W3ZrOZD/QXUxHrsorwTV23yZR83NxypKWEDQaWV8ddrtsZK5AOkaKvvBHqwWAhy6a+rd2O3vq2dh
n84mIB2Egoy2MjGMX7Dvo/k45D7q36j5ebsU4O1EV04kFRFgn6spoWML/jhaBbDi7NTrD3V0Stnp
vpCltYBzhry+KOe/YaZmtRqqLsoFA/Pvyn0ztK/3hxffODdNqA68Gl5aiW5IlHJULRawrPfLxs+7
nROuNQBfmoOAeaPCBaB4YIHnispZZZo0SVlQpk+BRlZSQEtTuB5dbIarKyK3pswyU4zemo91wtBp
j3n1sAJ0WZgC4hn4eDzZRTWzdEOYhIe2jRRvYCgXVgRrZIRrw0s3BEE9LXqHYfgQC82CtfO2oCJ4
y+8s+QIoJSeNq6Yo2gisaEE65t6og5ruTPLtp0E4liqA/KLZpFyN6BCrSDMALAONfZqmV1J0x6Qr
T8rQrFxCS7q6FiStt51Th6CcCigOP0lbrxjXbrkFbQG2BnICoJoQCtelxejBioxeghxoGu2HYh9A
dmisReMWDBSSu4i1IgoOOy5TFJRIsacFC8k5Tb/V5rMb7pv4WKx1jFnQFK5PWHABE0HFi3RdpzSi
jY4eWUFn+fmPca3LlLANku2YDS8d68ZUUtetAadBJgi0y+WRJN+U2OvYPvTvW6nFiaD6EadPPMbk
2K5ul2TMaoFvqg966mdsxYQsjo/FRsdDTbS6li48fXTUzhwQWa//VsZjwnbbP1/gjdGkApE5IIPm
Fiq0zabuihbMk+UTr09r3ZOWvh6pb2DwUeKKXqnS8EBAqmVmgwK0bx//UGXFeV0eHRgj0GojniUn
hZyI6Y06IuzNrV3TP5O1uP3SaQO84b/jS7ov0AO3AnlUjN5PXw4k/mZtD0qLLBAoAlEZh7CrK23T
oXCZbofQPsyX99LFaxiBW+9ejI+SMuwcUcApORtKrmRGUokke/to9c+OutMNL3R3ye/tuwiCUAiM
aA2srFioq3uO6LFejxXmwT6lveMl3eZKZqwwmPzwI4JmIBybCyjdPudMHRFUrOO9g3IOaqyc4yWz
J9qwwpMRplXOkUWN6jROy6PAVX3dzr3eS4HOXmXXFhqXDRO4LRGEgBOOYkVpIgw86to4tRCDnjD6
yRwOhvopo4HVAYPih/UHrMe1OHkDWFVMY7uJAj3zWbYjm9sBYV3g/yHYDrQ8MnTS+GhrMQ6pjQuv
tH60/Ss3Tts3FkIOcC7BmYNQr6QuS0tMWppVHIAU3lGeeL892I6HBEprVGhJUFNLF2o3Mpuh2TLM
a3ua0gf7YfP34zSAkQVIdhDoyzyauWoARQOMUUCcUxQf196KC9ccrhxcDsCNIpYsE1HyVGcDrqUo
UItzVoGWfx+pOzf9Ug3HYa1z2YItgSxYcWR4gb2TyQRGjcRp7JpRMKHTKz1k6bPCTsbZ/oBnMJMj
eQakUyMjFD6U7l4m5rP8r/tLsjYPyVZliV4K4hmseLK3tVNt+U3h93/c7QAn7CnsWsH/I3Db0jzM
AhxJ6MwAPmSKpqMm89ZqDJcmAvdM4FFQgYHWhHObiA5TDembLA5Kzx6fEvfJqHa0/LbyuljaYqCs
Avgcb27B/DuXwgbXGCYFlR699Tux91Hu6+nOLTwt88c1toGF+xwWEc8AlNcgwCJjwjpUJrldGyGN
TR7J3nFWDuPCdW6jEACWCuQzOJDSilRaW9XcMqLARrPquPUizde341SEoyNIVdB9BV1cpBs9cq0+
ynJkv0pV8yMvtdWVe2pBRzMB0hPDRdDR7BUnCQZT8aNxV/YfWAVIAI0B+BJtBZD3+YpPLApJGRlJ
UNPCI0rh/b5/AJdmgG0Ldw1p5lv4aAaD6UZZATREEnklP47KZhImF3F+gdWHQyLazEqLAACxVRIB
XdTtUwP+nDUmrKUZwFXGzSeQBAjNzjVkFVXUM2LmyE+1xyEmp3g7hFcgO/+VoM0l2CPrps6GhKz0
GuWpM47b1wDAYDy3gdsBW7WkIQbO2Vx3whwsEppXkV225hEunDXcFQhagyDuncV1PoEu6wvTDG2E
Y9mnsHb3uR4dnGa7d4NKQ7zpRVkDWA2kAz2lo5mHoZMGan4wXG+VN3RhnTG0oDEAJAwBX2md9U6f
eoSUs2DsD9NF7bfbo9nwQvyV11ypqIstlSQLSPO5Yx46x02b2RhEOxLB4IJUEVw1OZOajiikax03
C1A+zLzVBu0LTvNseGmbxkbb1hq6dgcVPSXZTnGeGxTUrT0iF/YS2FtEFz9UxuAOEhfhlZ5EpX2r
t1oasHinZA9DjQqGD+wkUYCBRyR6X4MPeC5CAVu4Mah2Cih4Yn+KspWE1NJGgp+Gmk9Buo2rYT48
cWiHICMqkyrWeeNLCkTy/fO8tBAC2CcYB4A/kisjesMtjJpleZD0nwy+L8xjH3+Ha/MBKbg+YfVA
3YYmoPNpqEo4aYyG2E0cpRFvE+hDJtJ4jfH1I3JwV6NfHZBUMjdzFnPkpCIzC9zxsz6+Rrqn1L6W
rsxmAY6JqwG1sUjmiEIJ+ZpoMpWUA9A8QVcfksoDVmJCYZRzTFLU2Hm9dsmsU/uBECEy6ki+iGZz
IPOTtgIaXnaDPpXAoRE/PZba/r7qlnYagqkAjeM5jq5KkslyMyNqNAsPZVCMeDl7rprtLzLRBRuA
T5HbQUJ7vgfash2powNHpxVPef/N3kw3DYsFzcA5wN19yx/j9HyKRleERPqHDpxT5THfDu6BCNx5
sBtYdgQs5lPoSUZNJ2GIeXU7XBtkc48MMYV/x5ex1uUY9oo95UmgNoPHw9PUvuqbqdEgA0hDUccv
ghWutAyWFmfgtsAymG5yYl48xR9YZxw+IDLAqWDdME/oWk87QwNmlbSoIDoZ/YoHsvCuEKXdDryQ
97pKyZYg7qWRsK2SoJ8+5W9oV9w3nqLva+eTZR+2nwm8wkCbjfaaFhz/+XpHiP73QwNEjlmn/oiU
ZFitTGbp1IELH1sJbi1QppIjMrCOqr0hamWKh/aF0f9xeElXbk1okojhSf6TJ7/CNX956YLFzSqy
wShBhWmaK2hQikzv1Bpnztklpp/3frw2hVsR0L3gPQYkED3M5BRMpIXmwDuYvSl8rMhDYXnjsGLP
hRswD61BBNLawDQC3gM28fksioiyvmcdXkbWE9P8tkTHyGNs7czt6L2ZIPllz/VYiYEiw/k294Pz
Vo2/7+/XRV39OxH5Xoq46xQgJ8LZtk4x8I0gKNB390WIFb3RFYrfUH8I4sAbfquRtkbvFFkCv5D5
g/uLrdVHLQrAkQA7JFhYb6JFcdgjhz4CxUA7n5Re6KwciUUdXY0vOWxEaSkHiCQJOsePhldkJrdH
BlGZBm8QWxZPYTwD5tupiXPojtuYQWLty3DHUKWxfRFEzByE46KmVU4dsSRr8wpMWsEXd/pK7bf7
o4sbQF5i2G6gYWBjQScvHYfQ7lkctRPqA72SnPjg26Y/rj1hlpYZ9b54x4Pfx0SrxbmSSvgy5liM
cVCp39unjv++P4el4ZEkRMoTLjncNGkOHXf6qgoRKiiLHVrVrNV0LW0iAOlQ/QmAI7wN6RItx4xU
IFYCYQA5VSn1HPQ1HTYzmaEo41qIMFtXrxdu10ka5hCCClbnMK49jpZUBIAm4OhANooeePPhWQZy
hba10C6Lf4NHGX69vwK317SGItn/Di8HgzI1NswpxvA8eazGx9A82OahZ3s9+btIVkKNS8uBPCfA
GALYjWWfTyXWFJCChagjqu2/DeOn2/0x17r6LN0R1yKkxYj0cCqHmmeo9XnOMjCnHOwRLprfkM0v
PkQm4ODj7OGxBJdgPhc1I1pMzRhEFPqB9rs18uDbVcfwgEGBLQqX3Y3DwTKuc25m00sNlqVS/UcP
P99f90UBKD8V7bNED1UpCMiAfzdZSqeXcvQt9zUm24FcqLRDRgfxWFF0J5tXXrnMKp0uOYOF1yNg
4YvXuoHcrjWGRSdCBLmQegHDwnwJtDBiacmn+KwNO5AUp+Z+Ao0NulWvpYkXdCXonETLOqBL0Bhs
Lkh1uD5EHddfWAaqmbx87Db74mCYgUMMACVCIDgacwFaVaRpxCP7pfikmuciWyldWvr+6+Glc5cP
ZEwanVgvbf+YZadiXHHMbs/1/PNlM4t+L6o94fM1dij638T9p9ncQQgSBGEqYse4SUELPtdQaPUA
4k6p9WLbr+lDXa9oSJoBaFkQeUI8HCE0PLZQWDQfvirtdtKsdnhB23MPnGG7cYr2hvl705l7l4LG
r/A1BKk8WHPmUgxNafXGYsOLkdje9BY22kqUaGka1wKkE2HxqjN6DQKUtxiQGwO557X+L9Khu5mD
tFUR8eVZNkFEdFJAPEp++1OIKP9f9zUl+Tb/kYIMkYuXL97Bclq1UFonLDtImXqPuMfRa62Dtaat
dxt35UG9S0EqB1EO8PEg1CGtutU6dZWqef9SNKfGOSSoy+1PQxx7dvaUmsfRfeMb2RhvRIrr+MpZ
SAjLmR6V/Qt/1sv9sJG27WZ4yVkYjI5WmpP2L010aadzutGov4+PUK2IbwEVgBqn+ecz8I6ocZd3
L8xpvZjtOn1j+Ow/EsS9KlwqrL60hafU5oAjpN1L42WODdYwss1Y/UeASKjiasX1J2OK2iFscs1W
+pdcewz7h9Q9tMXx/u6V7O2NCMlYdTWwTLRT+5e2eez5aSM3LIYHbA+hRdwU8NxuYLljQRK1aMfx
hbWPNDk402Hr5wOgDiMIlD2y2ropLzIwEy5OOH+JfjH95Gys4BSfjy5tAAaCZ3uh2rvTkPzPeNe8
1NqnMPmUrHz9rYFCmAOYKFF5h+CvJRmoipt9y7KheZniXWL72D+N6UfNM223lZWLeSC8KwCOqPmG
SZdWuXfrBLiSunoJL6357KylFMSfz40TOni+x2ExBxQiSAeBF92gTbSqXhKyH6qnvv/V2J457Leu
NZwOHDRUlsPtuOElzcZpqEiRKS9M3Rlfe3XzSRDJXkAPYTJw3mQnkBgdmtpnufXMne+18z3abf16
UJwK7hSkdRBvl9FJeVGqA3oJmc8GcX+qZfkt7lf0c7sKKCjDGUCtIshmbsJaidY4vdNx/pxPYJ09
9/kD1Z+MdsX9uDUYkIIsJC4hiFDkh1Fl9xWLnII/0+qCesK1i25pEkD1wLdExhzwCOkRr1Mtt8dI
H5/V8bOjHYraA0nisN2wIkZwJUXasKSKU14q2vislP9QsEaVT8oanc2tfzMXIZ3tUXNGM9UgInUB
jRC5SDKsvOtuzYcQgaIZhADf/YL5DdemRqi2OUTYDfOsdNfFv6rWb2oP5eb3N+/CquBpJ8DRyHwC
LCG+5MoVyMqyNjoG1GYEhpAGzegMSCni2g/HNca+hUnhiMPjxA7QUJslierULNZNcLo+x6EXIgwS
7Zz+wum5Lw7357SwQDNBkv8BVjLTbvVpxHE5leQPisDijT0UYHYFT8z/zwXu+lxtwEr3oF7HXBLu
T/QLqw7V2nG8PwtEveYiGDitRwbg8XOa76f+WJKfypp1vznxqoFUMSiZEPjCC1Ze/K43p8GqLHrm
+ZN9YNPKLl4YHiOj7RAqXpDkkUHlJLXjTicOHt/Zj9B6WyOPv1GQgEwg4ojKI1AB4ZadK0jheuZ0
SlKelUsz+ijBi9Yomhcl4FggOIhXGeKPcwk1jUI9VqPyPI6H4vfY/bGcy8atCr8fuA+wGACQdpun
TU2L4IXWknOSPVLnUQu/biUxgJMzEyEXc2RwlE2jHgSv62EoDulagvvGgmB84L5hpxCAgimRlJTW
mcEbrqDXR3SeHr6ET/rau/hmHwkJQClhp4rabRlewrKkS/sMTNnaT4d5xf7+EqyNLjmate5OJSkx
ulVmvkYRvOlWzsGN4cP3Cyir8KAQjpJZsttcH3B7g15fzc/l8JCjQmv8xIadtoZUutmvQhDC2IJZ
Bf6CHIsCjXir2dnonvnkg5wE+RyyEW/6vpsENBdpPASCcT3NjwQ636ZEV0L3zGrF05x90lVbn0aA
0hlIraFaB3NA86+5BNJlhEZNb56j6p8+2kXtzq3+bF7ymQjZtLKs1UcXIsxPjZN5ybiRQlRoCZgF
XAuocUJYW64fDfMpcjpimmfcQFG/q03PtLZecgJxaKHVNBo3wF+TPXNzSLVsDNGixnS8Uun9ykbj
7LVW0AsbSlCvwzEHlwEizNLZbpVC7xFudLAWPlF8I/GM1+1LAQMO3xwRTUFaNl9tJWyV3g4nkJSi
W1Z/aNcK2xesE5DRgp8UGEocP2m/ThUPuZqZ9rly/B4xlfalrHba2mty4YSL/qtoXS2CBjdUq3YT
EyR5CufcvZUT21mWb1cgqCt29CPquhIkpnvlrlFmWn035M55MnxEPUZnuzGcTURajri2mj5pMf73
jpcej0rv/nIvbSigfcE3CRY8GEPp5KkGOvlFqWis1OyU/DX63hYf0JB4iyG3I5qky25TU3UNbhHV
Pjd9cZr09uBau/tzWLgwBAk7CDOF1wSjPl8DLY0TLU9d58yi8qA3v8LIWdHSooT3MlW8V9FtRJLg
NhaPVBOc0IAAeKT2JkCYPzCHKwnafA5IudhZHQ2YQ+43iVd9wDjhPIsrAs7lTePPGOizNA8n55wq
D2P/p05O2kYwzLuJFfWQsLOIm6PP+HwGltV21DRx1xF+UIyAr3lm7+mOWegDBlaQJwPqAczNDfmT
wkBNq8WNey5yv1b9AWTQxkPF/dT4jNB89UMpD0z32sRXtP20OawD4ZCOSkwNMTD8N59dHIdhq1Fi
nePxqfmqt9uYUd6Vdz28tPxKmNUTjTG8UaXewcQ/W7fXexZJEHQrOImyVa+52XLbRruf1KPmg7ax
Xgufj+HR7goKQpf5G9gH1SdNqyJunSe39WgWe+nv7d+PWAjgGOh2LYh85uqnITwQbqJMzwaxWOgB
ufYBBb13D3xvuIDU7VwA4xlr0IA6PIfZXk+f040Ft0JDAs3wHhSEEZQJBwCVSXoU2oTnLn91vCJ/
3awfINBEi0gYcqBMpe05TFPTFVpKzn2zs5/NtVTerf3D1+MlITq/IkguA5lRbaFNQCaRM4oHPNE9
u1pJdd5eQxCAhx0s0ztcWvJr0MipopGKRkg9e7YcpLYjr+Kbzxig/AgMQj8Iq9yETmlXVA1qFsh5
5C+UnqqVLXrr2GB43D6IpCEMASs730EmJ2B8SNCMQlHPvPPpz254WmVgk3AZ79sI3BgAJ8F/EvDl
uRB9UF3asAYNo4pjFT+rjpe63tEwY0/Z2CtaiMKexc2NgDZgMvJ86gEp7dgZQ7xdvKl96fLvm7fs
bHxpKpnd5Da3MP5Uekiu5WtcAAt7FrXzQA8JiNIt+L6p+VD3kWOcrRBs3c/ssvnzEUFBjAZl9KhQ
lqH3jWEV49jiRaH1uefZzVpGdenzBZM/iKexq2y5ak0v0HmmgUk8543XnvK/P/D1V6ML6Vdua103
rt61GJ1VXwrtxQGZ/H0BNwcauAU490jOw2Tchpp6kkZpl9XZJQOAvxjti8lR1zmssU7eaAlikGNB
maKo7gInyXweMaGNYlNSXlrtk0o+ucH9WawNL3n3LE26Iqkidqm8ge7sdnd/+CUlXX+97DLRsiEa
Yh0X52dZaT7tAbrZmo6SFCRllqlZZ50lZjAle9Ic9P9RQZLdHqhR56BCZZdOOZEXda3NtfjzmcuH
rwfeHb4F4n3w+CQFKYMa9yjSYpeWTMcyfxyHA8u/0/K1GE+mdgSp9vH+itwYcdygyIhgJyG+hdY/
0nzGeirDqhuLS+Ee6Gdc1H+KtRfdwqKjMSI43WA0YGRlEEOTpwUFmVVx4UaOIOmpzlAinq8cv4WN
q4t4E3K1gF/fpMA4uGJ0q4/ZhZsePJudzcv9fU0tSkC9A96NoH1F/Gl+8kjoDJYeV+XFDA8R+TPY
K6jAtfElh4wyI22LsSwvRqp72vgnnVYO35IA9EIEoA7VOHAqJdPRoTl42SmEXmzdRzwoW3O5l9ZZ
bCLRkRpwaPn+TFJFJUUz0QuyUkAUELKv9K1eE3YrWtaCEg1gFZwO6XgkzEoUG608L220dxFMRn3z
Rn4MxJGFs4H8kIBEg/NLsoBV77hT3SvppSn2VD9NloearPCv7XsJuTV0gUe9n7Dl870EZgy1MFWa
XTQTWSgUIqyc6qWlhpnATSHiEGi2OR+f2v2Y6biicQl1n/7kjbrVs9QF1F0ksoUITGE+fqzq4aCw
Or/k8UP42ebbjwK41sSzHessAIfz4UtuTo1akexiR1+HNPR0trGFk1hlwGfA9goAxoKv5DKmJCQu
iktS+Wb3ZvGtz5P5+DKbJcsTnoc9xjfcvQsil+3re/35cnfzyE1DU+EY3n5CDK6lK5ZCHCPpFhIJ
WZQsCQzxDXlLw7OojlOWXSYLPPuse9D1M05EbSYPCtn81IKqroVJe9UZMtCwumV24eqTU3i69vn+
WVu44QBZEFMBkTZejNL4RpqPFhiUMmEzyrTxOlp6uborD/fFLBw5IUDwTQK9cAPhp0YBjallfQGH
S17s6/ID9w/y5Ai2Aw2GbSu3ycltWjt2WVYXnZ0VwzOLFT0tLDrgQqIUH1ASGEHpfktKV0/TVmMX
U9vlr6/jWz3u1gqwlpQEq4EANTwchC+lg20XqlHRETLGnPkdfra+UfA0QUElqJlQ9HhbjcMbKK5Q
aH3hcebz3cg/MgHRy0mUzDggu5E2k0JgNcwxri/PqV3tMvxs30XI2uDmwZG4rTPJ1NK1h7yGgkDZ
0rXxQVcf7ktYOA54vf0rQTLdrV2ptQNah8sUZV5kazukl/ek/6vcHELGWoiu5ICtWgClyxGsOJl4
zUejukS/qvjksg+cNziVuDvBTAZSBLGdrx50NukjhVtWdWnKN175mr3mzizt1WsB0lLTIWVdrEOA
kR9V5RhuxTrBe0EIyEQxPowsco3z73cyNmkDGdhF73xme+NaVcDC58/Gl46aPjY8VGOMz2tPGTz1
6/1ttODszYYX4q/UX3aTVtbk/0i7smU7cSX7RUSAmF+BPZzBp8Bz1Qthu6pAiHmGr+8ld9y+G21i
Kzhtu+yHE6VESg05rFyJbWS3V8XxYsQbDmPy+AqhezQA6ai7QgJtK0IDz7FFiVNHGXtdr4OMm3t3
BjfDC/q11CYlg2Vh+A58WOqp005TyySnbVcLN0IE90qzinFGPVMdlcXZgcF6fawFyfAiJSpsmKnJ
M7uOrNJnlbzCe298OFVIj+LCNu+CxHObOohSZnXk9qem8shhrBxUjKERxoD7CeSAoGJaFGNRJE4V
FegI9WfdeUxiaO8pGX6ChU5aCCKCA2G7h8yRNWNizVU0TYXXXIb4ORkkxqpMhLCPaFNptdJDhEsV
z3pOPmf1QVZAbq0iFcAZZvAbz6Zw2FptUmJ9NMuomIO69RLNO76NcMp4M3uUpIFSYbtKXUwpiDBY
EcXKR2o+xTIi7p03B48AAhqIjyGT7wha0Iupc2lnFZG6Xvq89oa08tr88vfjWewpAtgWgoYR8Bvw
SG9nYQ21qmiqUkYqiZQGPUdxIGSvjkyGoIlCI2M+ocNS1H4v7Le2CMbmuGuFzl/c0uNk08g+bGeR
gWtIswaEyOb56zS+6ZJF4kstmPZgTsadyuM99x50jb68mrKyKtK1oEBqOj2r6UVHbbR2OqwNRAIw
AzhZcKPFitm2SspY0W0Wsf5Xnp0a7cxsyVx2lIG9xOn2eVTgrhtYQqw6WdMkj9A4dVUCPf1Dnf55
PIud5QJsG3V1vHPafR4oJ0XZuYywaFk+ZyPgLV6J+tnHMnZOB4wkzteMHLIDCoqtxrvMYDlNewQ1
mouqeG+z4h1lVuA3CLK5iMzwvt6g2BVOYLXmtt7kkFHU3elNLVuJtvm+324rJIF+9wMD8ouzsmzn
YFYogR/RRzqKL/GA0M/hZ5STY4IEBJc473IqGEtjqpS0n/QsWgGmeG5l8Yb7jYQ8Lq4+gL6Q+rlL
tLNxiV13ylhkkAtzYA2fLFkxyY4IDMwZGxDugTBBydPs6EubujSi5KytI5gFSWDIOp/vaGEjhP/8
xihLeIQyQ4u/qPhhOCBJzA4ndcFgzdtdgYoRRusdqQ8CKkNHcwIBX0n3RaGfHp+Eve+HVYnTAB3A
hxZ2kUPG3kJegOIdYr51JUj1PRawpwWOw+KcedC3eNScjpZmRR0awXGz1cCu3qbOfyxidw43Ivgn
3OigndtETRobimZXor+Zx00+GEq8ygMxShNEtIJF2Zn6GDdFDBWUp6INMokHfX/hOUD14bHmoZ97
cpFE7wi4UxwFdDhXYr0Q55MLRvH5xdYP+28QxF8Ibt4DoiGsExAfvcvvvSj9XIGM7OdxLdyOLryi
uYue2miRl8Jw9avyFbb94/F3NhICxLA0uG/Cm4xstZxYRjNNLUki1X2dlQ8FIg6uRBP7IngjR1RG
4HUTDnPqWI2d61YSUfPcFc+r/qzEklns7FUgQxFI5xErHArhVeidNGM6c9LIGak/f1tpKjkMu3O4
ESAcaKVdVgNdG9KoXl819kprWGWH/WgEkxCKQRARuQeYl1tNDOoUa2pX485Ym9PUa17RfH6s691V
Qtk1QFgwm+4yAqtZ6UpWGrg0hkv5ifXX48MDpcFzuhxqIoaK0aCtz8pKSaM4v7Tkuhxj/MPLj3w6
XCycMDjReIC267MkOSvWGsN37tv0JW7esUvB723zbAnMSrEEIksrp15ByIcbtfaYnnrJn807rlTe
t1vl7gmiuCIYhzjDpLGS5JHKrrbh2wfbZvxeIk65yMveQfMovgrgSC4RUR+LqF3OK/Gp8wQ2POMg
deH/SuF1eqCUA1WQeJ5H1SjLIlHzKNMDu/V714urH0s/S564vd2KWljOTg9b466PAlvbpLf6soi0
7uK+9fk7ttPt8MKJLmI7NocZ+h41y5uAOx2+PT4O99YwICZIUqKZD5j37oBdtbUm/TgXZaQ7F8JO
Wnom7kU/yOfzWxm8UTEuDH69ihkmQx+zFNzAWKXcz81/UUv3DjXwxw2cs0iS3aewRkR9GpPl0aA9
0eTFPAxD4NFnC7k3xKBhcAun2l5Tqq2FmUc0jv2lTvxJlgfd20e3EvjPb+yYJenKFPyBSJu4HioU
evP4+48ZIJ8Ok56X7wjjm3HngBUWOb7V+ZAHw/yOZwEYCuS5UREErLTwLJBiWVe6FkjjospTD9Li
cNQHDKSoCTd1XHrAmAoeCbjGkiKvMD7in2S6dH+T99wXvGkM3mZesCoCKK00r53MnZF2c706vbDq
nFpedzyTiHkg1MC5p9DFQNxIwFZOitMguecq31noVO84zdzjxL3H0dhisc5c9k5hLR2WSffJfDUm
bzJPzXo4ZoJJgAAMa8WbsYk2QKJXvUWaIo+c+Umj11xixexdSbi0QQSAlUIPFuGwxXXdDTnF8H3h
r+ZTlntjcV3L90jhxLxIe2NXieErJaYuZTYwAWzxK5Tqrx66FqOp8OPrdcciA/MhIj8oqQd23SLb
Y53MBjULBwGNRr+s65vivlFZQe/OzWGouDo4y7CGmnFhuep+yEu0gmdRnqNJ+7hI1kk2vHBxgDKw
ZiTG8CtFechzcxyHg+ghivzwPDiojBQTS/2YLnlpFFnUAyaz+KWkFG/v82+HFx7QAVjWbrYwfFKc
8uzLbB9sVcKfNoB7QGmv4byh8EhYfo1UtWPQjEYrUm/rm358+Tnnic7dEmBBxbzVuKLvZDmQOSLt
2fmTHuzozL8exwx+FQINPHQofL3r9mRpxmGM2sobqrMhA0Ht7P/N+MLu6RAEMw0+vlP8TJRgVk92
8vfjI7ajYVjxCFWhaAIxMZFKjrrDlCMngHbU7Sfzoo2fHw/PN4gQatsML7w8w6AacWFj+CX3CnbJ
UJ0IlhjTR/ey5jBkGdoAby1vuYKY4R3pnuKwjKh1MkRpWnrU+LV+fTyXvaW6GV9cqrpURmNO8iHq
w04LmAzRvafs2+GFpZr0umBJj8/XzSeavazzc9dI7ICdtwGoSfhu6DEKm14MrHbdrPY2ql4jqj0X
1M/1awUuvOMeEDhuUC6A+kTYe3c+oqujMlhJ3A46t72majwqa/d6r4mtBGGpgMmo3IZLSGsv68EL
HhzVNGde40ElAsIkPNTbd0cp7aZSM9JF9CsIEebqx+Ph7zWN4TngAPUyHA4gfD5p8nas1ayPSHY1
qI866uOYOoSpUO8AlwpkgXjVhGDJmPULXJ9GCa2LO1KvQC3n4zncqYALACMkJ0OAHyoafHWcqGhj
xuIwf60SnxwmKxCG5zv5xqBvmrJYRhPDg0kRYVwvU/5OzKNxekGGsEbdQE3Wx1kcxoPugYXam8jR
5wcSEIhBqSvMVs5Xtp2Fq3eJoieDG1bLj9g5FamsDOFuJ0EAD8XwEDfPegs7qdSVGdxhlRsa2gdN
rfwGHuJ0OCgDIWB/R2dzFJogsCGcBn3V0Nl+TNMoMLpfevfr8Ua6u5Pw8CB0yxHXvAhLzKpPNLMI
MhpJtJDEpzBXQeKmLh+oLStG2FkrTADFXeDdBWBJ5OtBR5IJZwKCiHk2x7d2+NmPkujYnggdSwVP
iCAaIKa+V0Pp9aVJkyhH3xPrDX3g2Xh+vFx7IoBmBQqBM5AgWbndUvpcMWvRKGYRn6wfMTub/7xD
AEq9EAUAZ9wd32sxlSapGkUJU+2N5S+4BDvZweMbZmMUQOVICfyfCMGqXJ31d0FiEhWuX7Hnenxz
8+dO9ww0KQS9gMwj2rmqII67jLydI2hNt0tW6s5MMCElLLyqQY35nB99LjAflLLzowEDCl78VgCJ
lRaF8x0EVH9r9a/l+FWLcDffUnBKQXstWJkmU/Nes3IlNHgzDK3yzEyyb/dWCDYsrnEOXgJ/wXYC
XV+tTpNhAnp6ssGLe7B5FR45LNDN+IIGunFNUYbSK6GbvNqdZzdfHu9Z2feLh6I2lb5C47WwmAJ3
BMOl8+djAb/7o4tb9nYGwpZt487tOy6BOr5WeBr1sq/KLz1Sfmm//xuVQDG89l+99hbqxfpVRv3L
VXD3AYCJoOsbzPQ7hIJCwWdL41HBY3UCXBRsU5qMB2rnJgZQFyEoRD8QihWf9DmdYiufaRwWuWeT
U+qcq9FfbUn4Y08KEqY6L9PmqRyuy5uX3Vo7laBFBt7E9Vo718b6WfzSDzYD4BsOe5lzBOHIw5AT
NlysgR2vopobNvozSHxcIgks704CJQvYEsBZ4GBuJ5FlrbG65opJfFn13KuMH1T1ZFW3O7uaF0hy
2CXvASxmEpRq1DJQJ8Qh6qq0v2ommcPu8LgScangaTdFI9dU6rysOpg/DnuxQo0dDfpCBUg/IUOO
rCOMaHW7RH0Sl2uTTTHulEA1faYEj4/k7uf/bhKKHC/asgmxIbWyFNqZThyqPfOqtPAOQ2p5RllF
bNTFvc7tq+0Eymzq9YHiOCwnTX9yKokvtvf9t8MLW9R2WbrWGobv3tTxU5tKln/nvth8vXBhpXHZ
oSA/iUNaXmI9iAdf2s57VwRvSAgmcgDZRFPE7Uq9TEbbBZlE4CjX0Qk647iJjqDNf0UIsyj7vu27
DiLS9DLpPpVhCffOMcwonC6UXIAwS7CfC2Zl8zyOcTgBM53ABjm361+NjDduVwrSQ0j98gp0EYev
Z4Vb2moTh8rgp38Uhtd9KmT8srvK4OS4Fpj2IIr//OZazVg3M4Aa3bCn3rBclNXXFYkdwi814QlC
y3Bu2AJfed98CDlBLVMy3cET9DNHrRPx6tivURw+NZLndu9s3EoS1EISdbLGCZJGEmiO3x53yzYT
Ea4ONrWW0gPNHWbOj6n5fjjoiIvD/e0Y42AAdiRsWoXleMdjywkn5iVoWXYYai6Mz83rG1WPvQJC
DwXja+X3uCw8msnstb3N9N8ZIKGzlQCqh2SaascJrepNty5mfFLjd5zs31w0Dora8FzzLXAzibar
EI1aMyc0h+cJINv4fPx5QEEH77ICMwDh3+34NDZglY/MCVnxnLEnJgtQ7G5R4PyQHAfhIQBa2/ET
RdHzFAiJcLaf2uw4XTTXMYpReK8eHl8RToBiJ1mXdbkb2s7gvfX1wWap3ECCWrmxbwGeddeWqTD6
sVFbnDD1L9SNFrLA9c6Nh89GRQ2nxkVwXFj9whkMa4kNO3Qmv62Kt1OFv2xZb6kdHSDcy+MfSNiB
UVFYJHXJdG1MNTucfDX57uR/Hd5CyJfytn08AAKeh62K83o0lAZqCvX5TKyTetz+QhsmrBCgDwAD
iX0b03me3TJF7GYswJe/DN6/jz//d+5EuK+ROOPVZWg1yrtdb79/UZS2mpzZDafyYiXPw792+aIZ
J+p47XKafsbLqa783A4Uye29c3ugOx0SnHCKwecnsuBNNh3tJjWd0ClfDHax2qc8Pz2e285ThFwd
Ql7AUSEwJUZQ47yJFzIbgCGtTy3x5zTozQvqYdAD4LGgvS2GOPBvVASQmKJnTFdQf9BuTqMWjDHa
v4ssb743Pphi8J6iRwYS2oIjsY69Go91m0bE8SeQVJsSb2t3fJRjGLgHdQD0hWuqdMyuzRdAC43q
RckDV1bssXPQQVgLKBuKz+AxigwfeItarRknK4zR6qvSsid1Xp8G4zV/R4wFEXmYmlgjIKvEiVCz
MdRK7c1wyCyv7j0XvDeHVY04KmrEsatwd4mqng029CtKW8Jsemn1J3KY9AF5Zl7Xi9AjwvL4e3sc
aaMBnj9TMxz1gC2Xqv/0+Pv5dSQc9834gqqzhNXEXDG+Op2qv4qOnbo2OzkOWLDdwTva5pm/IECq
wLuDCwwqXhGH1hOLrYB8GKEBy/lassvj2excIvBLeRs83hHgDuY2AMWnz4lthDUJQB3XEI+6EhNh
5xIB5R4Cz2gQhBpW8ewZ5qi39jQZoTMDRe/1+tW1/dT2RiN4PJedQ8g5i3E8wKwJnI/wTpHcHmx1
Wo1QXf9w7KdZBpPYG583AAYwE0yqaCwt7Kyq1DXQo9mh1YSx8iGPjn8+51ICiwXYSmD/b4efG91O
c5A4hcZyaYJSRjm6t285IgYIesQh7tK2JOmIS9PGCbvpVJSB+lR8V0Do0/kAi71jIv+VJBJBaCWZ
lSprnXAxA1p7iizqtLdnAbNCjSyv3UfecLtQphoXi7vA5qzYdbHOZPqWyxZrV9U3IgTbP8mWrEX3
BAeRzo92/9OQtaDfnQLni/ndCPmuhZmVamyoKXXCMv6wFk/U8LPDtb64OHh3y/+IEHYrYZpFqx4i
AHYzx0vaSMB0e08SsDAwDAGnu4coo+DDgVmX2eHQeI0ZWN9zWDmVZCvt3R2g20PZPv4AqCxMQllA
IDOrDAYumovpL6hfYalvGNc1vx7fszARAf1Ergdpe+HVyNa4sZpFseDHXPQY4djgPePDBfjd2RlQ
ru2eTZnGFFQ24wEv8CQFuiyKtne6eYkGWokgqnyXG4GB2qPM0rFgDPpZHHTNebJOqP4l7Ys06run
FFTjYNeCaRuJEr65b3zKpi8RuAAnTqiNHjF9h50U5bWd/ZpIntq9LcZZhfH0IX1/H9Ahmdp2yeKE
dXU10HDqhYIcR0YftCME8UFgTnkMEla0cJtY1EwGo8VRz9MvpPza25/68uvhIia4rmhJhPwuT/uA
u3W7ZIrVDhlyZnY4Y8mAepScxZ3rygEDH048cLM2yja2wydJo67O2FrhMnvlElSWJIi6t0aw1hyc
Ql7dIpKfA/02T60zWKGVAV+neHp31lC+aXx5fEj4rSqYVkAfapyGCq4aEA/badSNU61ZjU2csGen
CBw0HaiZn9n+4mQeHf12PR4dgU8AVg1OvQwXQ9B9AaXR3p5x6u0AnDmHSZ+xZLfDC6/I3DO7VFUM
bw7f52fV/vh4uXa1DiwWb8LDc4pcazfn0CmrsQX1jhUW9otbvUmLE2Tj83vgZvyJdvXSxRg/fyLa
uZE1o9obHhhsTnfFCznEvAsrJ8PKB8fElfU1UyP3cnx1boYXS2impign0mD4TGV+S0HZJfH59g4F
6h4Bw0aZCJIwgiPQp0m7JrWih6S45Ot5aq6kux4nl8Ee4jhjEHsDoYtDsVVCtVRzW6etwR+OBoQO
MmTojiXC4XycExse/l3CM7XUYU1LRw/r3k/BoEot6tmW5BnfE4JXHHc5J8mD9bmdxNrFOfeZYJkX
J8W4psmHjEmuwF0RYPpDHS08GVwjWxFpkhqNO6VmmLh+bn1oq1NKzsd3FFwYmOAuOOIR5N+KWJWE
sJHOemgVH5F9NofjDgA6aSGVyjuCaSC8347vKiBQQcdHPbRHr7GVU2xqkhnwEYQLFsVwDlTA+yUD
v7mVUMPzX8kCZSvf++xkfO0yCPKHLKjL0yoroN453/DDUM+JKx1scJowHZZUhebWMwln4gN+5BnM
PB5KuJVAhLNRtIqN9mMqCc3x09x/MWVF+HszQB0nShXgasATF2agFIQtMAsxA/O5OfcHO9ty1x4m
AdA/IBP4zTq31cZS2F1tqQn2U+ojj3jNC3bcqoUEhI0gA8A48fJQ6moZxy7Tw4U8k/afpKwlB3tv
hW4FCIZHPhV6z2oIUKcgfrYWyX7dOdS8ahoJDBw6fj9tV0ipClNrtIWEhfNC1qekf+5GiWmzN4Nb
EcK9UY9avZoTdqlafek/5DQ8fGdsZiC8oetQ1o3uTiRMh++6/f142HQzumC/mE2tjYjfkJB8Nec+
sBI9+P99vnACdGPIF5QjQgHzFeRIHq7Ad+wgdIrkHKRgyUMmRlAxIwlLbITTau20BImM/YCrT7zx
kBsEDgZ20n0bqHaq8zQrZzNsulc1jarqpWuvtHDecRPhjuMQVPBf3nEWsbrJ7SzRzTDXfWv2alVy
kPcOgomgEGexAV2d+LqNTZexZurMsKjf7P7LuqLDw3F7iTuQiD9xZx6lLltFNH2djV2XQ4TxibyO
meQg7CqC99JB+h8xG0PYqkaDfp1WAkVUuTd/bJKgzE6SzborAtE5wL15CFsTjnIXt6kB8JYZWvHJ
LoCHxyNdZL/G+sfjQ7GrjBs5wlRQF6pXFZCQoTudqeGBFiR5B/wUtbrIGqIaFeTIIlqXaLRBhfkK
EWviGdVHHpgAGO7xPPauPngNnKUfZscdqpmoS0/WGrFfyzjXzaf4HV4jzKT/jk+2O8quppkZdmyE
6fKKPwrC1+TsUonWZbMQbMvUWA2957MoLL/8ONiSRdpTNqxv5IY5Dw8iHttJzPDfVtXEJNbem63P
ffklbSQidmfgwFdBq1aoQvRUqs6a+2JpzdCMP5sf9OnPd6j5ZnjhjdbNXh2dGcNrmqe9EBl9yu7X
I7SEKxzKBkZsu0DGuriVaVQmsD1PRnvNZJGt/fEROAM9pYPMl6BfYpU1LFlcHMtzpSRem/zzjuVB
2vY/43P5N15uR5ZSBVUbVh+tzT+4lcRL3N0/N8Pzn98M36s9mVoDw4/fnMUz1Us+Sy7uPQk2nFAV
BXiAYIogSbp0Xbyu2KG181RrF71ml6GuJUL2tHArRNByFi9mYuoQYpUvjc9miSGzOwdkBR2OVkWK
Vhi+Lu0Y3Ca1GerOH6R67Yi/GKfjeubvM/hxLH6pCscAdCBIC06OGbbOk+XX1XtmgDwXwmRAkqJH
zFbPsbZ2bLFqK1TLYKFfaPW2HiZF5qhxwDCQv0ag9y5Xp+eD3Vc1s8Ksf3bc5+MtOfn4SMuijBMe
A2Ji2ymAZ1bvqYlHR238wQjGwzx5wvjCUVhJy5KSYHwT9sX4ZpJokLVgut9HPDeHtx/YOeS5RLhQ
bs6OxgpYk6vqxSZQ9lZ26g6XxSE9fitEWKc1L4BlySEkay9F4Seytn33Z207vrBODq0LPebjq/+O
7SfWfTp6EICXAzEbvB5wFCB6uFXzRJmeZ2uvh333RJ3r8fcYwyO8AHYiYKnvKKO7QknbrEBYLHYC
tZz9sluCd0zgRoLwJI/KmI56Yuth+nlBYT95+v8NLzw4cf+fCWRr5s21n5cyCARf4a1Tsl0iYQNV
tZbZ6mrpiIykft6cte40I8Pxwx6Pe1eQxIOHCPtA32IAoF4qlpZjYYSm+9N5SrXD0C0Mz5tw8kws
dpOwlQo0I2vadMRx+1UaMIw+HtcE3BGO5QAjiCqmHRK3oUU8lGY4q6GSfdNksc+9g8bz1KCZBfgM
WfHtSWBTZ2cdbvRwSp5Kr6uObyQMy0ls8SBwdoXt8OpSG4qzAqCle2PTePV0HByJ5C78QbxnnBhc
DOc1aLlQD5WCjgvN11+LjOJq5y7l4VRel8tLokRwYU/RZpqVC0h3Yo+MQan/5Y6fDyt4I0J4NKui
yBJzggjzrBSh3kra/uycM8SbeagWWoZ5LVwUvMiGogltESnpCRSLSuErP+z0Q68fv1GReMWTzJ9m
pDPEYzAvi1IkHfiu0ErKswfJNHa2KfCLoCZEjQp8Z5HdD6afM1tmUUTp9Fyf7MPkssitWnA70JAP
fv8d/35baU2d5Al20eyrg+qZ6eA/VvPOTuJsAfBnYVtwlOT2IORqO04j1fMoHf1M8xkNVtlRvvf9
AY+6ESG8maxRy6IpICLOA7QeRkjbRJ8nGRJ2Vwro3kwkjHnoVogw6IXbo5RZA7lsGlDbz+gZPe40
mb41HrcW3gdUhoFqih8OSBImU8Jbq40aye66v1j2q+p6OIKddk6pb7svjv1nl0m2GD9o9xLBrYVk
E9KJd/AHNLe2Y94Po+tzbyWeiyrt2SeLNw2nnpxjQ1bXvrOS6MCJy4W/49gYwpZgpss0IEtZRPKg
o348XbLVtw4zMiKtCyQjcnRI7qKmWriB0TWrbapMYSAD/ldTv2ig9pTVF+3s7Y0I4Y4ppwp9nCuI
qNrzQH9lxUmdfx0+PrZq4B3CZY9kiphoVLQRXLTOjGYo5ksZX0ZD9UpZueDuNG5kCCZJkXcd64cV
Ozv3y9rrq6BUj98CAJBztnIke3lXvO0tUGqMOinAPNGcfsxLZPY/TbKw2d6uAoiHo8h5i2KR2b2f
FgL4J1pBuYo/0CfSXKvxj3g+3KYY2woJG9glMKF5J97tTNDVb0TwbmSRiQbn47VQJXbPnjJuxxfe
ExQjTuaULSyy7CAb3goaSFEvOyKARIFpwiH9iCwLJ6OwBiuJza6JtP650a5G87SkhyMfHMkIj5jj
rZE3FfRt9D04h6y+jaqvqopnMYoRk318MnZeRpQMAh8EOjeOERIWKmtpRckYV1H7lCWvmSuZgWx4
ISqxdGlSzxS0663549Utfz7++J3NikUBOQmvC4WBJdwcc02tmhVJFa3dqSi8lH1IFz873IIIsDnO
EgPHHl4AHq7tXjVHHLm0QJuA4asJmhgmOdR7S2QD+4CsOxcklhm3mZP3VNXKKCv8xfJTma+3s0/d
2/GFo0aruupyA+Mbjp+twVL4RNa+Z08PtyKEFZpJZeRqrJfRhAigfs2z55wF6yTJM+5KQck3Co6A
5b5r7QL2p7hBl4AyWnM/I75WX9jgmfbp8Z7aXS5UCAACBiYRVARttW3FSNDNA7TdFSdgdtzmXHWS
QNfeRBycNlSdGDqSLMKxRkOrDo5Hh5aH9A9jvuj+Ol/aTILmuN9WRNN5YRPyXaB4FRO/KunTUWlp
FlWOj7j+Mkq27f06bcfnk7yJyiLr0adzifGJ6a3O2Z1Pbnn48oAIOAVYKuRxdDGxOZtZyRQXnNxp
bwcdCDPT4yFHaBlOwe9+5uBfFZRdWLUK0EtJo8Z5odmlLANWSIjp9tbpVoRwNsZEYfBJChqNg08q
n5mn5LgTu52FsJ8WQOR6PcUsrO7cF6dCRk8vmYIjXLNOUyPvkmP8ofHV5ZLrz8bxS4pPAZsVVbsG
2mgKu8nVxy4utTiNVhIM5OykgSWzbPZmYaMIDkwOeDFQRbHdsEo8Tkvdg8DPmQKUio7xpza7HL07
YDXdiOBn8uZM2O042oylNKqwUMnT0F+V417aVgSf5Y2IODW6VmkhgtrfNUDByqvd+JYpmcje5XE7
EUEdvFVEAn8caxWfuunaqOd3LBSYxXg1OyxysSQHIfIFVUA60ATqU5Od6vIipZLfncKNCEEXeub0
Y5eTNLJ7D6g/p7w+nsLu+LxeDS4FgGCiR94pGmt6aqVRYnmK6ncys4Av8dafhKJvxhe+3+VxqTHF
+IP7lhReVr45AA7LEKS7h+JGirCdSoQGaYswf2TmZ5K9MNxRTvR4oWQTEfbStPRW2xYgq7e/O4C6
O76bPZeTRIhMG8Iti96BWor0cBrNyzm2T5nsfpKNL1yxow50mTXz8XXfAdyMSV4JyfhiAluhpetQ
G+ODn7P7J5eFy2XDC76K3md222bYTAhMNN8tiRkuG114HwjrdQc3Xxr1/bPZnEdZD/jdHcQZAhHD
A35AfKX7qXPsRV/SCKxSZnMp6BsdvFL/9nif7s7iRoqwheYptSfS4k5ijm8W19gNHo+/e9Ruxhe2
UAcWtiqxgaDq1qcxzIqnWUa3sCMBThByFPBWuOEkaLnpGarX5iSJ+sprUExSX+ZeEuXaWSSUnYIB
HxUGuPNEqMIy9tSo0wGca3HsufbfjTqfjy4T8FlwegHWRhACPbWEB65pinVhsRqa1tVKfLt86weJ
Ju4nwUXAwjdQmH1vf1tJqleTXmphSXw7MU59KjMEJBLEpNHq5FlX/JZA/3Qtf5J5EHvjg4qYO0Po
AQ/beLtITNdbM6tSLXS7p379o5YRqEjGtwUlZKWlDGsMJXTW6JWBXR9nikO2yELKC4i/HVitaY2m
hsiDFjLjE6W/cvimj7fR7gxA6YpMPJgF7u4MtJEBsFPBChlWF/Tx4puyGsr7W4lXgcJURZSZZ4GF
NSJ0GNVhHgGd1v3mq6KBajdsZP2t9qaB2BJSVHik75lsmDslo9qpWkiBCko+jyBROb5OtwKEWTh1
PI5AlGihnb3S+eU9er4dXngaWsNMGLrVaOEae1MayHjwZcsjnINmHc2xUjG8Yl/H+qlSJW/Cro7B
qQGoP0Dm6MSyPWdDPZesGAwtrA0fbeQ69w9XeyXHrW3spBspwiKh7xRqKlEZHbpNBg5ZGvx7XMdg
HUG7bkC0wK0gGHlVv4K3oXHW0HHKgCZlcNgURpoFzGOAHqOTj66KWiBK3EyA5YXERPtp11dXGeP0
np5RL4krD8EfcNnwn994Pfq61FRzFjXMUQ1t1pdUk4UzdiTggMEzRDgRHBFikI8B8kJthenA7n5P
3H9ymQ1z/zYDdwRkMG90xLeTsEbIXmsVeE7WkKIba/+H9R1Ircda3pMAkhncEpx9E2zQ2zWqtdZw
Foeq4ap8UNfOt9fMb2tJ6GpnmTgBAQi00CMFDUbErTSXq96DFjWMqzd1ecv/eTyHveH5WUOOgxOB
iO9murpzPGj5Grq6n8xeLkug7I3P695hWaA88q7Kk01gSbHXZQEPz5i82arEOtq5LkBqhnb1yGdx
/mF7qwKy2qlbxu0SvhD729lXkuPXETj+AIXgrwEgWsLqD42x9iXrl7C/JqhVSN9W8kbT82EdcO43
qNkAaASdDraTQORktptxAXAarGmfs/bLe4YHVJQfBHCXiGtkJIOlMNCjlMVfJfjj3eOYbF7nBz8B
xajcZxBu05Q506JSoPBbQBaSSyE5AXyNt365A7MCBcggRsF1d9fHYhrbsmt7O6wSj2IbRWUWPF4h
mQTBURhoQjqIAC1AfNK0k9oGnWQf7UtAkg8pPvwWUS96rJsVZ6oK0+4ZBljFXomMwWLnKGCZ/iuC
f8LNja2Ujbp0y2KH5ex6hcKPssH+Kr88Xqqd87yRwr/iRoqZO2RtV0yEqlc7vxBZeIRvxjtlg18P
eTFk4ED8vR3ftapy7sfcDs30h1U9O/Olpj+MP9tVFmLdF4SrA74briDxZPfdTOg4ViAI05CdvsZp
YLBz/NMdTo8XbFctuJ94yzdOBiccbuKaygK/ywoV82eu+J3zBwNxxju0gmsK2WMAw+BpCW/dXCW5
0y1gN1Aqb2mCJD5+QMDGi1r639yOd0WFzepSbV5GUMG6F7N4Gv62k+MWDZrWwcdFoom3oxKXyejG
fkLf8HAA3fcvSiVauN+26I8G34R3SAPZlTi8NeHxMOaMhN3sL7rnHm7DBtSLiWcUaCcEJ9GXaLtt
Nb0yuiw35jAzP6ZnI/34eBPx/317KnhHP3DN4pnDJSjWOfV1V5M0wfD2Nza8tumH/HjFwlaCcO5M
eyjmItbnMGbMG/pPi+x62tGABmIXIP5d/HNHW6Cmjk11Ui5hRhe/7i1vTPSn46t0K0K4xovEsWaw
uC+hjruvXwPwBNm5DE71u9+3qAvgWTAZQKqhcUHVSbXoZBzmORy7J7CulLpXNuDQuySKb2ueuZwG
K7Bksemd1YMnocKKxZUIWkPhDU/GtmBt36uhSybf6YZgki3engREaCwYCMgK3U2LKRme2LJaQ71P
PNPv478PKwdGLEwo3k0LF54Q7KsstGa16ngJK/pBbZg3V5k30sNBXV46jMFxjyCUJXJjTPHsMJCv
LGGONupZu/qF7DrfWaaNBGGPLd2qZKMGCY3jO38OMiK4+9cCLiOuOWA/OcxMtHX02FqMYUkHdC2e
PLN7XZTLPHm6K7kOd8Xg5cNp4VUl4nUI9lMQA+hsCEv6RVmZnw/Py4CITd55j7W+t1xgVMIvBC+h
d2G5QMhH7azOJ/DGf1OYZ2sShfNdIxxGOBd4N0AlAzoLES27dqM2DUY2hPRfK+k+tL/0v/qp+tD8
8o/PA9aIDX8YGMc7+q6+yopcr+c+ZGPQe0Yj0cfeMvE+mDgYUDse8u3zYcETJhPwTeHK0uCfRDvc
tAj9IwH8wtgm31piPB+gM9csLbaEhvqh1C7aj8Orgzpl2LacmRaoX/FspwR0RDWZQ1p1Xv3NfAcV
JgqhwWAIXk8k/+64OOByAMCcqHNoGqfWDWYZZdfO+2rAbuL9kAh8bFt4/RqjNZfZtcYwsV3vzSFf
Uk3ixOxoGN8NyBRn20QQVng1iAX8ydC1Y4iOS6v5Gnefj6sAj9L/MPdly5HjSLa/0lbvrOG+XJtu
swHJWLWEdqVeaFIqRRIEARIASZBff09k10ynInVTkzMv16yszFIRAZBY3Y8fP44AJjh+4KeeXBBJ
1UmbTXI6DBVWP0qo/e+aP5lhGXsDFYuaDr3JlihtPtsAP1vjR0Wgfz3+yTlh1wogx4T2Y381aVLw
tePsui6fft/sf9fRaXrGJEXoUB8deSqTjLD4KplROBd3+G+nmaCjI2UUXBMkmp4Ku/djUzBARuhI
ZIvy14k1bX89Jx8tWmTu484GvAWW3MmSCuYGRoFByEAUN46980w2/n5UIkGoHeDQ8b+fMbTQ9Dxs
lWsfOPjb2WD/7rmBqwcZb/AsjnUyUF/k/bEHdi31O9pqVE7Zu/P+7dfj89Mld2QoHtktkGzFXXqq
4SkSNrTgQuiDY86U7xALhfPEnfqMTP3Tzj7p5mRrRCbSo2vQjceDzPYblDr98tsvgrMpOpIucTcg
u/79MLllPydIopSwOfIl3gbLRo0bw15+3cvP74EiYViyOAEBsqCQ7vteqs6DcDxz20PlpVCwIZbz
28xXLCNcQQgDHilHkFR638OSdL2KNXoQb3LPfpd9d9L4yeNTHfO4mdF44+5nJxuL618Pz8+r6f3D
n1zRYFuaRtVOe7DiXX87h5sWBfq6za87+WlLf3+J+MhxTvD/U1nxMkysMlBee6DRrpRnc7UPg08s
pg+m+XgLAfM4ZjxCV+n9JCiecFS2qNqDDdIGGWn+6zf4oPljLBmZV/5RJug0H7de/KhxpoAfBnvz
DQXPf936B5PwrvWTW66XUhq8GT8EA6m8rLQ2EPZuP1NX/GAWjkg7+HFQYz5ywd8PUWmw4URUdwfh
3I7FujYPgfX7w/Sui5PVNGjURokl6w5O/OK6Z5Jnvz1Q79o/TtMPMN2opd3ZDdqf7HM2rct4O0Px
47PCIh9MNoxvOBGIiKOcwmnwYHa9ko5l1x0GfUYjouNP3uJ4dL6z7o9lyUPg4nDoQH04DeFYVDW+
XYTdoQnJEKZq2XCHdPTBEunyGQD1UV8YMihCIBEeduDJ0sLfq67uOVSSA+J02dTm4IB54NZAl7n+
JGrxk7WD9wICAtWXo5Igbr73s9MXhbALG30FN82UdWNailUxbBdz++tV8NP8HL0iZBIhdoTrAxo/
7/sZGlMVy7i0UPjJ4Azr3z7QT9o/uZiWThQ+n9G+TcdsWSziiN/d8N97AO4IgXfkr5yatdSO+2AM
cSAOatWPV2WwoQVhn0n9fThOyIGE2uxRw/M0gAE676SbNmGH5dGi6fiZBvdP5wleAj4wMsdA44EP
fLK0bH9yZFJofqiS9RTns0KE4ZNx+ugNgN0ggwdhJCRFnnQRVq0q3MmgCyStLKT7jMDz08F7fIUf
2j9ZSYHf+GU0TvxgZBaP1wLayfJWBZtfr9cPB+pfvXzPMfzh1Or4MoWthV6aPlX99djfF/4nW++T
F/mO7v3QhaeDKYwWdNG/OTFpxJk1ZO5nYgifdXJygcRRIwI2YzZYQWpv5dSXTKah/fK/G62TO2RB
yYAqmQZ+LB0V0NQXxPoM7Px4QrArIE71nQ7z/gBBwNIteOXww1SlsUgtQ4Sd/fotPly5yBNErR9g
gz/hwkbbs9WMI1ZunTU1KR3yP2j/u1Qyco5xrJ/sDC4H7RpRcZzrI7m0Aav9uv3j79/dUced8UP7
JzuDFoWmnWr4ocPD87WJV0U2DTvnEx/gw2H6oZuTo9b2ikkMJV5jaF8KehYkb79+jQ/bB3gKcB5X
LYqevZ9pt5yDwq06WFZLBjXV6bOEpQ9XEpAPnE3wh2Hfvm9/HpbOVSWGCTpnSDeox/VnTIbPejjZ
dKW91Gp2OD8gjci8VnKlf1vLBlMNgxBJaRCmhOD6yRyYOTTDJEJ+SIKdmXENfZJ9cxzj06V0LOKJ
mCQ8YiRDvR+jaXJQpj7AbnOjPVVZUBPruVx7z677CXHlo8n+saPj5z8egjXtJuqiIxQAqaAXsuS/
v5gQQQCyDNsDMMhxqn5oH2BI4wieHF1J0pV3EXv9dfsf7bkf2z+evz+037QhJPN4AbsGYJqV8jY1
yarpL7vmf/Ii4H4gYoiczZ/8sSSkJZvF3B46K31oPsOiPlqxR1Ys1AVDjNKpKzbV0eL0lW5hdrjV
TQAbOvxkoj/r4eTws8e5D5YOPTQoqAw5r+EsLn4X2DxuCuxrYJvH8rOnKWNQUxWF5Uwt4ui7pn3u
xt/1V9E+8giOApUItyFj7P1ch+UwNAxpiIeGuMs68Fa/XkofbQXAcFBHPiZg/6TWqtvRrTXMJ4jN
3AbD5W+L3OPpjycqQJsjveoUoxtb0PQHiNkcFCOtIc1nlNiPHv/H9k92gmU6RlmJBYpskpiT8HcT
3RDsCJHPiLMOxeYALZ8cqtyRjqrCSZ9XFgr/xi9IkPlkix2f8MdD77SHk0PPo9A3cxBZOW+mjd1d
hMmdPEOZ99+bZQw/AMDjRvZBr8J6fb+IkqFYvHhh8lzdt+XOK/+ZJ/tvX83/Kb+Jwz8fV/3j3/Hv
r6KbZV1W+uSf/zivv0qhxJv+9+PP/utr73/0j6dvXNb89CvvfoGG/+o4e9bP7/6Rc13r+Wr4Jufr
b2pg+nvreMTjN/+7H/7t2/dWbufu29//+CoGro+tlbXgf/z10fb1738cM7v/7cfm//rs4rnFz3L2
t5tnNj6/Cnn6o2/PSv/9DyuO/sRIAzJzQQwDbSTAvE/fvn+U2H/CHz3qwUHiFtGi4/XAhdTV3/9w
/D99OPrgpyP5FLpxR4kNJYbvH3l/QrgAUACYojA77eSP/3y6d/Pzr/n6Gx+AJNZcq7//gSv13bJD
oAcsmWM2MNqEPi0ERN6viMhfzOwtYbCiY3E7gDx306AA0LMrQ5SeVm6yVTxge79FdW9iF4HOh6Rr
IWgiC+ql4xg7Z9Jp5UGXgqVhHTOXaN+2aqJca+wI94P5i3DUvA/Drq0yDhXZyzKGYGBqq0BtnUSb
jNcOv3MCVj8VocevVegtMCEr4VwFsrSJTJxm34m22kRlOW3rwDUhzpCqSyMIhGStiKIXqROauUG9
DBkHPYfmhWQyH2pNRVqXtvdQ1ZYXkSBo5kdOVTejFE1on1eFWrysX1rrispZX7VOG7x2Ne/9LFkq
FyU3VV/Yq0HWfkma0e01GXxV0txZmNh40MVv0wLvEWUsqKNkQ41jkPPXumFHHEP7L1JEy5lxnWbV
w/R/qjXUvlJtsWZKme8LmjZzkDx0U+k/N20w7wrI02Us5tOTO8wFaJDKQ0JN62cU3jSZVdy9Wpwt
FQm8GcXkms4PWIYJaJFJUupL5noSr268cwfCATTnTWPvpm5cw6/f8SYJsyWM3+wy0Lel23qUaJV4
2bgsc4m0HZfSFBGW9tyBoswF79qD7zL6KsIKZZGpDOlC7ESMOo1aVbZpYDH7rhyqsMgiZAw+C6Ns
L3PHpNpobrpHKNQ+mqbvCPW5ddRHhzJJ1x37nGRWUPcLCmx6ZabLwCI0sC6KAOF4Mo5j+VZATHTd
WDMU7qlz1zjyQtnaPpfF4GVaJv7TKKunppoA5QRWHRGqS7WPrL4qyQgPM+on5PL2Ub326m4XTYqv
ppbr81pb53M4XJQKaW5R0/ph2sZGYVCiZgMc2prBF2TzVdHb4XnDrYiUca1ul6htvga6RNWAeWrr
ddDpRWMBxfHDsjheVjnUgdbcfLtUoly5rOo22tPFQloeO5x4bofMOvDs8lIiWZrQKghWktGbMaob
+ElBWrb4cxJrliNz5y2chgoepjvmpbKsb4GjbGLU8Cw5pcQe9OPkzldMeEFqH2WFuQNrptIVgVYO
JW41PIWm7UiBt8644730oWxTvwrdkriJtYpUlA8QM4ggsYiC1JQN8xYMiJI4VadWPFEym4poY3Ry
pYoG36cOv2365JtysNhj4bb5IOShC3STQQuvJ0JhnVqOVS65jMRyvejB4WlrRf5IbGZZeec7ZjM1
Zf0kQN17lL4LBNadJjf1Z6TfNqHbEJ+5SMhtRNrFVGSxdurcNfZ0qX3Trlgb3s+LYqkWxntxbRyy
ZHSU9yjnMcACKuSA/NS46dKe0wT6OnOYpK3rHOQQYDc1lo+1OnvZHIikIlYcZNpjPHWAqKUyhDzB
ElsuwgxxlTeFzwjtBj/1uJtcR8UgSdQLJ5ezn6S1JRMy+6VaicIRZTo1oVWQiqvk3jWRc2bF3YwD
yF7G3BQs9jIPNThv/aS1gmzp67i8sKdYrfw5WNaWVyPyOszRtd8tPIu7qNAHpHn2u6Tv1cNcesUN
pMkm/yCSUee949dpZdUvjb+M6WTPzS6ZJnNgjIY3Au9EM28CL66pq5BmpTM7m0UpcVN2SXELkH3Z
+I1O1rHUKoOuM0r02J3KKE6NFXKl6rSdjXU9jRqkt8a0ywpWHGpIIn1mTKEil6zHhZrLcTLOmTCs
m9OemSTFx3wN/X01ky4MFOL5pthBgcscZkphglEpxm/BcNxhRnXPNfdxZySGF29DEnfNoSjj/kG2
psMOhvrqDe8j5ZyxSMef5Vh8lw//l3V1vOYQVAd6eiSWgFGUnNhvoUS5hrLwg9UwzHyd9NVumtV5
OYnn2IyUMPDNw0QcWK8gAO/Wa8psfxtQQzzTg8jWrMuxaDdgZn9i1f98/eK5ICkCbTU4coh1vL9+
fQvSBBoh7VXEUMPFdPyeVa1HdOAMpIzC3NPj5gcD5S8T4Mcr/zuh93QokDUGpguiOkd28fsuXc7r
OajHYDVWyUVXdh7pwyG3dbNra3cXlnwgDW82EdZrDjoOiCzNwFeNvOWif2h4X2dhvKhPHLTv9RdP
nwoKNEcdPgD0/qlGgkcR8a3mGhNkIe5qrOIhYNP9IiZUMq17bzs6y62zzDgA+VcP+5L0TKisrKzb
pg4vQDoGWULQIRV8JF0iksyH6B6xdXzrsXZKFzW8tUIsRCm6O+6j74P6l/35zrD6L4v21PC9FS3+
OzVp39nA/z3beP1NHK1LddrU/4fW8VEy6P9tHf/HoLSswYX4p6V9NKePP/inZexEfx4JG4AMIfcF
LidW/j/t4uRPxNJA3wduAtlQ4HBwUv4yi/3kz2MqNsizSCCAKX0s1/yXWeyHf3pQo4MCNfKPcQeA
OvYbdvFfwmz/WpCQoAAGCHmwI2cPfLGf/Hla1rqKFwOTKBmLnQLDMWFzbqbosSiraOVFOKmlWtse
RLvtTQ3iQ+6bp6jGGhxdRGaYw6vbJACdkPhW1dxNVORW36czsosmiN+6FRgSVbAuPJEmrVemTh2E
adIAPmWuWdX1rZo9P3N8jbU/5tL3SChg4Di6JnE5bnGEErd51CoQZ17yIiWoi25MeFXgOjWyyXxV
Z6JsMgpwqzTdzoQjI2AknHMkHwcqvuoTO+X+g+Uooo/kHyvaIgOapgwlWKtpUhmcxbVbuH06GZbO
KGpkyfPJSogEqbRt6M5m8xfjgKZEZbPunW7VI2okkSjqq+JxnK0N8vMrYuiQ10GRyfJJcEWgg+l0
TxqaOl0dP4ZN7ncgWntfBv7adQ7h5mG0BjebG8imRUmbjQr2ASq37uRg3/WsXXM13Q2N/3WpIETZ
JM2dWHbuHGd10iSruNFnDAaTRzlges/sk8baRCNPIYC1Gvym3CHTfoEQRLXxp2sP99VUcXMf9R4y
Em6j5DLqJd4ziNOhdVIjzKWkOI84hOnWDa/IQiE20NNwJSt7A5di3bvtmW2eqpEmV8xJ7HvRxf2t
Y9XDuV2Ie61dYkn91CYix+X/4OgOCSn9F9fvdholHoW8oZVKW1WXZCkngCOVLlELBmZIIcWGCTeP
khcYKOeNWvaamTHrTJcrSFwdpXFRJBlHY1GRMe7rezmotJ/adiGovZjHtLrmy3wz+bR/Wfph+hZ3
D8XQksDMz7KBlVDEqBTNDhJUatZfwVclViGJxYosQV3hrG1R+7ztIklJ1C5n7sLg9vm3yKpW92bg
dzNrFDEtbze1mOmqpwUn2rYZGYSzNp6Twu3NIj6mAb9DWDafnPMaIoVwjvbQuhrTdhGpjv20oslF
4UDzuy0zNdQglARXMFvuhcCQzj1pmh3sQ6IaZpMkXE+i3RYtJWF53oXbIqSp19oEakobOK6gQgxE
uu1d7Jo0iF4pHBXUjWmi9lK1lSBel8XBPnCHFYor7d1QkCRRt26V3NTs61Luy5neud0eXz0PwQvO
XRQ6DsenpX1J1FXo051XDaBdruEFw+43pGz2gNOIGQSe35n3k6VfnCIitoEMwrH2uou/exBR6WWR
SlRzXaDBNFsqxT1618/2QS4Uxl58YS/+anEZccLUmxMH5Kk+jaMdfEF2ltQL6ZPuFjVYrrpo6xm2
jYrRzVBgadMqESJhMe6JS+FruWM5kM4zG0tZb6aO6n0Q04PTyHOvH96mun5q5VChXhh9FOUSravK
zvvRu0hcCt/WqlG7mAbzV2fpy8el6+IraJ/xNSu4hh44d3PkCt9W/jjuFhOry3ZJhpXsuU9gfmFr
SVOl1IqRuJ/Ig6uCG+mJa2TFnTeJhElF+VuzzME9Q0VphwylT3oXVTNQT5UnFsGEdbW6hqOwClS1
K221GSvrfGjsTMYLgQX3tIxxlWpoZ5HAfXGY3LBC7+Vs3RQ6pmlEv/i46mnJdW7isVxxpobUimcn
LwdIL/mWX6V9mZf9c2FgXgkepWJ0L7n3hoKD2URD8zj4e7EsKeuG8SFGBkA+QrPhdSomWIKBY7lk
kShfvDHNnNtFrFIvklDcbBf7aRqa6MyRVZGiIp/Ia6V1HjV2slYcy7SPI5hVKrBQ3fWyoZBVp6Vv
l6Q4upVe/9i68W3lSHtNE0vhnljsr2Mfw1oWzAffo59zWI953z+4Uf9IIxA1i+JRtjt4JPF1X792
imE/syMjlZIZm4xuRmyODiVFw8yKLmt75yOfYUjW2vsqZKpLbI0OJ2S/n5nYtuX4FFIANEVcbFjp
7Rplrxosw05gyXrPdYWDu+S5h5wVO/ZJM7GsmO1UGB+0mpqYAqVuIqda2/OjwnnmRtYXe6FZ1Lcl
Ua3frINFRDmLBFCMeLp2ijinkzxz4+Wsa+l1FYQ3nmOXdWozwfZdG19EXf2kDEj/1WDOYrzeCJoq
JPVr90wF2RACg6p2rr1kS3wV++UXZFFn5cTToo6zQZ35/k2P87V37bSyyycfcSQUACSWhikvTDol
SKgPKYnFVskzVT4Wun+yFDZ1vxuPSBHrydBK+JlRnrQsqyKZNVZ50Y96HQnrPDDsSx2ZbdjftUw+
wvGbCU7BPfhsjEylN+fcjiSJYZPCN2KrKtHRRdiVKIAsOalG2ZNFOxNR03hmTVDSRd9bHyGKtC1L
IG8GKRvRBS+nNRJ7AWFVFxCqIGLELM/Jqz/LVdm7GQrXx8BOdJlWjK2Hsd4DdNoObkXKDmYGKlKm
gRjHbcIVUkYZtIk6v/kiLHFbTPzFZ93eyAhqwW2RtdA1bLGCrSVcCS3Gm4FDs7iJX13ThJlb+q86
TB40igLi9fTOx84npXIXsrQyXM2uY+0Lyy8ID7BUEh4DSVpwlXwxoYUDzyxe3qJgoT+xR6eczdb0
CnsRmjEktqDU3+Jl7PG2N3Qr4BABIqtXENfIIR70GHjtreUUV06/oJCp7lZVD8RhrHukTy2sXvs4
qiq9rEDOWjUiQcKTt+9CsyrMevBoKoYupeFwr8NxG7U+Br/rB7LUiyG2C8tkEXkTO3sh+OVAtwhg
AGSZXHvdRxidfkYoodnxaNywBpCJP+1ruLwxWvXqLS4xN21UsaIsWi9tkoWmvhTSJYNtfRs9CUck
ypK5vnLa/qbz2qvZQmQlNNdWJXLjFe0XDzRZNgBz7fUX235rW289iDdn9nYQbnHK5zIY0srj28ke
4BNNUFxj60ZLnAhnnQ2zjp9X3fkYPxXuzh7vHezogvtp3YIvvgvmB3Ac896eNw3dJAtOWQAzczVm
VnLvzU0aT8+qjfNAmpXbXMA7B+OnTDGdmDs/M3ZwS1mQcgH0xqlwXbRP9GjgaZu7D5IFmVsEqfBi
Ek8xCWIzb9wpBsgURnvAo2kEgr9tDTd0isO8lsCnCvpmx9hKQ7Mv/emsFrEgEK67oNUWrvvesBn4
cGtfGNNn9eB/lRD9S4ztw5IRG0dbK9srcep2m44lPHW7OusD8OBicRU2Lsw384J6fZsJZfuIHK0U
xMadW4dbVjKwNRazCkJxF1OV67i/dtS5K7EMKvdqqN8iG6KhToPT1t6pyt15C2Lbjgup8zauiNQN
zvnhvgcnIwl1XtSFQzxZ5DyYVl2d3Puj3NYwnS4siES0qSociLLh4PSqGV/0qyYvxxagdThDnM8I
xJkbQmMRr7Q9kFbtvOAcWYcQb2feW1gsdwJkFoIYXVpWQ3SdUK/YhPMElwJ5m6I3MYEqftDJF3AM
dJYYzAny/aAiaUGaOXkys84Xx7p0pXOp52Y7iddA9Bmwe1RUq3yxY/YEP8CkKqA3w3LHgW0nEgMq
kMfXJFm1uB6JRHxuM7VzpLzX/rKpk/khqKb7JnJRZ9HZ455IJxd2jbD3vWdntVudu0JsXMs1xFmG
vVG9m3b+OOHMNsQKo3bFXX9VVdTFQex2eUerfR/agAeB3i3hTHrppK0YbinojYnVZHB0bmcMuTW1
mWpxqNCFn43cjSHIyRgJR30Xtwa27mBX+USXNTj0wAfKIOuoflY1vIBpsL/CdJVfQoD+WWMcG4J2
oY/DY+TrpXF1WoRy5hku3QCQNPdlakUQTresfh8VXb0p3XmNOo3eBsogwZbRMqt1ccPCpTwwY/F0
VLK7k4vEiVuJdoourdk0lwZgGQmdzl75kM3JkqAjy2L7sKXXBcquI5EhzkKerKKBwfTvMRgVtx5M
LIqDBdhXjp5L2KLNai687SK9bhMNwa2xrIs47hMs+BgrshOg2EhrclLgXShMzpeNiOH2iXHI46iy
HqoY7gBFcaYngEwopGxJ4gaw2B23uZxptKzcqVFb1ugYCI/AceBHeSfErkmK60h6NhGiu6gg4pty
kEnkWDTpyF9rGuRMajcL/c7L+7qxUtryZyekFEpBpXp1gkVtYhazFOgTasfCdOs9b0mniFrrWFjq
TEc+T0PFYBnUddrXQ3IGpekY1cEsEhvb2gWjf+tarIJYJshWDJ5WAH3UyLjPo6u8leBDv6l918qm
fkrIosKWRKP0trB/1p0jcfh1NJ3tDmVBkiXGJK06Lh3U+rvUfbOtI3ml7OSyhflX1QVxmvE1Wnoy
+ctAQllmRe+8hTE740t4GQ09bE1sFneIUreF9agdC96fqMMU7LnqErIkai2QeZdrjWkrFo76VEGr
VrP0oBR8TAHTtnrqpPs4Sefa69zNrKIz0fe59vilwcreN/Vb78dfpD1spiR6g7RtBgTumxwDUqvi
GfVbNm77NU7uy8m59xx1I5l/G5i22hVz9dWKwudAqifRqi+RNVzXHt7e8t3LtpIsl0v43CGKNtl1
PicVTGajt8rtMk+gyGL92sKJ31ehqLO4cBA+Gb2QBCoA9js0RDQUwwtDgg7Lg7SDciUsFE3sZwZU
obuwoCpD1HLldqZCNOypc4aSlPYoSB3oSxH1YR4wxrJwUOcLU9VFRJElHMyQBY7FailHstj2vcIV
olh7q44uYT28QNt3IhFfOhw0oUEwgK5do3eiLB8Yr24EZwgVqYvObbKAwZjqltcRqnweLt60kk4B
newqgyJdhJJ/MNrmKZ9jO7MZXcMrv2bduNKN3wDPmJ+hZLeLZDGeRXH5VsPMcUq6Z/144Pb4muiw
zzCzcPqjEvuRP8ZLtLJBj05ROQlGO8+5jB9RLwkDZMea8C5BACaCcpybldR5qikSeqpiEywh8Y4X
CZLfchZTliNfCs5qmTF32TE/WUsVYOU7O8Rr9vY0IG4y3AUutCuqNloXJlohzpohnSCra+SO1l4a
wJQkCU6qJpw3UhsCMTkPKIr7sNByIrUPeMNRcLM7Iie9rYYQplT07Hktvj3shho3oe62gwdIwxSg
NCRD05M5YWclTNR5LJyD13kXOm5T7Vn3iJmPqbC6HjcujW1SwWzdlKobziIxVzBFzXZks4LXSrV+
gEU0nCW9+9XHXaetJXMmmH5xpYCljWVwMc6TKeGJG2dbeXN9MUVH48TywK8gSxebq2hCSZNsCsLp
iqoRETNb3ng9QofU9uZH3bmIaTYApRDYJnqsOIpgq5c+DPLEvFLjQ0lZ31a1uUDZkm+C+xon5tRf
lF5ndWngy/muLMKpASDVAmjqcfP6+TDbMyS9mSwR8erFhlrKvu4Lvsdj65Ta6obPmMEFmyTXE/if
xkM8ROh85CoNRoygF3aXDDNvJW06if68susVCFpiDQwa8R3UI8mOqvpb1GnI4qlPy1rlFavui0Dk
sQ9YZpiC4CwAmHMxLsJOHbjIHp0fOxZvZTf7K+6rPgu6yd+FSlzLoanPhtnMeVQjvBk77rrVZrd4
uJQbExkScNrc9rKTWTuPNnGmqsmsrolNBiiI1K352gqVB06nD3SYV9ERpeCRD09kM0H0GuJsK6e1
y5VdlMhyrI/xdj2W4QUO+eYhhsY3ofAFcF5/GWbdknKC/aLDdi2DuiKgbMwXQ6DM3dzW8zMixeVb
wwF2Dhd9a23qvvzquaiCi+hDQYYmEGlcwdkCKLJjnSSNFe5Gdh848KNFkZbd2JB4CG6GCLwBbTZN
FEJG2dsq4795NbCPZrbyNqivjOArjy6rsUDyO0n65bwaugfLs7etJa8nbGIy9tW1sseCoITCm67k
+mijeOGUF/ZZRfeWY2ci9FM/UGtHstvY+4oYTOqwLk/84Trh45y1vXceDdOrO0F1z+3FdpTNvo5a
tnGX4pr6/XnvOmvbAJqaR/x11Fj6YAjASGD1tWzt8zZKzMouR59YvVc/sAJVYcyZq6+T9roP+UYs
clsUYXkJYCoMSuCcbN1RA437qHeeFjWrVNGA56ON8u89u/CVOa+Ll867maEZl47BRS29x7nLZfAI
5jIBpGcWhG9HelEb6/+ydx7NkRtduv5FeQPebIFCOZoi2Wy6TUYbNrxJeOSvn6c0M3E/dSikq/1d
SFqQFKqAROY5rzux5lQSYyZ2opGJo4aZUkS/gXmc8bYcTRMEBJPq2W85/SqTXsBUX2YJvezk7rsw
ajJQS6+MPAp0UPooKIOnvHOh4b2PbXVHzu0w8Xorj82x9gFW1E3hPg+pv3PZy0aO2AksoUnzm6o1
z4EH2JMDAA1GcUyNLRYUe0zRAEWwnFNK17OFVmwt8xaNW/C6yqKPXBlEi3AYvMBh04lZRc34PogL
5I6BliHorMTj4Nnc9bCtMvKGYuf4mu1IyzDdGem6vDWO+Uv46a/rW+XNXYwN5SB6422s2IDnRj91
Dd/Xrs5Ls+ubEzjoefDdk5cZkXDzuJgPc/hasnZwnj5OdfuBRcdFESMTq6tO4ch2vIxQs2wV4rn1
wl2r3XjhxhdovObZOSjmavRLeGjWH6tZfQxhttPyzQOUmOb9sgWfBR2OAPwsp3pX6yz2NoOJQtO5
XMd9VifNlJTWl2z9tOpvVfC2VXMks59s2TdhPyfmZMVe+T7kTHY7G6gWOqB2w9E7MIV7JkXvYYdv
ctO8dxAFlHMFpNYMN3X6i7HzUWnWiC0QuafGIZjCSG4bAllUMc01cTJ3YyYfRbIrgr3IXn2v3NPk
cgOd9GxlH5lln5qqPon5oTJBkEtvOva1c8zJPVCu9+A2XwL7WzXZkbVlydxaT3VFQ9874jBZM6EC
fXkZ8vJG0rMRPm0nplftVrvfNRqEWonp0dPL99pJf7YmpyDM8gNhTLtCpYx0Cc4kDu7I1T9VgYaY
qLPm3BvWa2dmkade1XzfwILI5cW0832X/lrhEpir0VuvzXJZRjcK65d2W7m5Q+x4OHq0mJDQOM1J
rE8ogMjrGLwDM3+TqgzOTj7fGn0LIJzuZvst1+Mp75bnyvqoli0qZv9pxvFcbAgS12xnypvUfXcY
29h0cM5j6H+d3HbhQza3TpkfclXdtONFhlP7bOYZeJM4KuxkZrvSJYY7X37JC3mD0DJuVnGwrW1f
uGmiEROVlsWhj7QIP0fmx1pIDsGnxXluJh0FllXfeXmSjh+Tdd4Ae8eTmDJ67zEuEbjPxhmOx+yZ
sZ445k3d3WmDWwc4mZ3L4DTk+iTSc0N1jKSI+V9BnjTw1PpSefXeNT4ER3hx27XnNfWPBfVDtj47
c3G35EllbBwgaCQgyyCa8zLdBUrtKpbMtS10RHvM9U/idnZhsSJqqZEhvQbOFqfwznM13IEvt8sV
dtb36E/2zWLvjSZ9wByZVKZ9KOxj5uT3vbpD2RVXbbnGhUOZBLKWBzMcsHXylXtRFEvyle0/kn6T
GOrGbW7c6s6j+BTHdgQq2tu5GbXd59q82MOrJRk5x/nX+U+q5lfN9k7mwCFWdaxmb09SSIZS6KU3
i2TMITrmOo+UYyWBPmydfWyXLg6qCXLnvrdYt+lBhcu7XTzqYbc1IgJeiZyiu22aQ5BPMfDwaLOx
5OxR1t4J9c5Zze+mDr5kfsPQ5PoBbRJjvZC24NiLkKjeCEuQblXXUIBOfTdXBRMqQv8VvYidtHo6
lrRflE9J2eoTTqwIpmA3mEWU8RAr1U6sOWyvgY3Sh5CVXdERkjpngcWGN8HXZBw+lRkpI6hPzjbQ
nlW3nQlkW023gx7bYyO6y5jJb4vXfthMGkD08+o6qDmKuWrOiMgpCs2yu9vC/r1c3zSpkJExDD/a
Kr/tax3bUwnWM8X51CVMXBiNYF+LSynH6AqRh9t26H3Bdgz5v12kwZfePozqCWND7IgumVSbf8Uj
ftl853ZTst6vw2G1GBm/wdpeQd9nLH+x0oOb1EWe1BPEWsdvbt+WJqnDl818UcW9bWFLgvfQQiUt
q3Szq720bmt7fjCHH4stTnnbn6zgWzjmTwU4rJU/SGOEl+kTshwP6OgSSoWlbE9ZddqmJJNv1nLT
uF/Aue/72qYCH3VsuWivXAMYalDjF10VyLtG+z10l10Vvgdzd9t59i7s4NmUzNEbBWwo9amo9J2x
2T+b9LsDfLybQCpDa1VRJv0cPWFzD2Jgg0Z1a1w68+1s8CEHI4+bxT3W7lBeCIQs3z0tvT2G8Afe
sDEpYEoSnR0CMIlQvNNp81L58EDD9F7qJs5Kvbcr+zGtMdAZXv4pB0V3Zt2Fc6rP+dokY5ke1WD3
VyHPMQ1EtysK1jMCJY4EAbi4EYjrixBquYTj7cX3VoT3jYbJFYZzX5VhcBPk4/w8a+ebZ/CeN+H6
ZIIPrWH/axoZZlVIEW1lOkJ8gfmHAJQxuqVErOtjGBbGN0R/3nHQU3D2eppKPcbK/cY40ykK0ZoB
FgGypLNXn/xwuxsmWyWmn3q7RqYrqGCmHoUrn/RE/zG52dfQSu0YLLKLM9kZvFVDeixq00YNupeh
zRzi/LJkirUlliWqc/tbmOkcIDXdaDpX56LYlaJg3JZjSxIue5eRy1daw5AlFOqbwkzHQ7CE4lyr
yXQTb0vLvQ/4vkNVe+z89TVdeRoK+Vbi9K/LEhxF5n4LbXdfkpEDgGi9YOqhCbP2Q7VEpaUv3qxO
cMR7BFT7fshOnWXcjqFx72dzVBXCi1prXc8Fg5S7Kcxu17JHCKeFcQhZSQ++t92gX5uDqGpSpqeW
iOaNzt86bPBV9WpNnVMkFjjJYRgcK9sZVuFPNEoEI7CrpM95OXVW5A8Z8GWZcd1dsRWHxauSobPH
s7BdL4HHsW8mh+80wDuA0o6llLEMUPhI2bWHwWieCKFpnloTijTcpH/pUksd7KYYk9LLra/+0KGF
r23GgMz4nP2lj8yO7mbujBXVL2CFzozxiwJ3ScD0zYelMrI0xp00Hm1dwVZPKNlQTVj59qhmBUtO
kJm57yy642vCfFTb5pdSdj+mYDLL+0Yi0oqrtLXfl9pXv+YrzJta5hJ3C1hTVar+l86NMgpTPX3y
Ds4cJ/Z00W3vJ3bZg6/UBXRwJ9Rdzd+hZdhmGiuNK4QWJkUPCUWxJpCZP+duG6Iqq6yH3vNf5hCQ
zOnksUC8sc+mxn6HdIeabrvpMllaJMRks3s0i7nDzl7tXZ2Hb2mZUepW4/JBSvhnhmh5PDbe4t6q
YbG/9Sm0N2lE5Sd17FKThkhxb5hoThZxxIRbN1GoFVibl01UH7o5LobT3HoC2KmVR57FyN64uudG
9Z/jbHYXN8zoHSEkOXVXP+44oEB7BJmRfb0Yp0xQnRnDMt2b1ea+zU2o2tgchvCXka+omFGFzwer
6vcAH4ub5EW77TJ6mkOXCZBfmanhqrcNejrhaqs+e1SKX6ZRdk9zsw5QKEQ754v+GGVT741aV59h
0eYklAIVQcbOHRraOm+Kx2FKCe3QFHDXfHYeckh/NweEe7W1FYdog9/NZrIuypDW+0hrc+pKt76z
Fq0OVu9a9zUtBHVOR13VcsBYO7swzXgslcN41YVAdwMfjsd7bba3RRECEC5ZcOjUmidO0DBGIySd
YS/Lzjs0xl0ZbAIucXWCn5071wmcNrmqHvqWi9E24feqFybzM4WfzF3v3knyKvYGVcIZjJpSivP0
MsxiffXndYut3vIeBnMb9l41I9TzOte76Xs7vA9K29/NKJPPCJu6yA4FmMSqFkVT4c3fqyV1+0Mu
BJ2LJBWwt/vGOPdDwPlppeaTOeLyp0Tz20SGELr0YNuuZXwe2ByzJaPUHoc7RCFODyy8pQ8TEHBC
qzkTSbDy/cZAwEub/rIPcTHcuSZ8MLLiHICK2GkA//FQ2qmbxqIzXgMpdb9Xdb4enboKPuZyTGfU
zLVWO04x8WSVCH98X/w0JEL/qNjkzxrdMIJqaCfCC8wkR07VAFLI8D5MwU36Kpx2zBoJeCy5ezIH
92El3ZxTs0FLLDsEzg1jK2gWiZ99dSppPwDxhD3Koq4y772ynFChS1nTJXRMuUVGkggRIOzG79Xe
gm6AgBfuvMOZtQusVuzsrQge/S7dDqtcihujL+akXRANIdv0jwE+jyfJEOPHji5DWX59X1BOIvtY
5K+867clkioN7ro2f1jDbjtkJYrkpsds4NtQuVKDE3eWFedzl74tpe+ci8V9XdpGXRzk9Q+WNWq2
a8tO+FoW91rKIzDSeKNKab5dt8K9G9JJWV2zfV2MmYfAmnhKSzLkt77jb9ecVeT0xgkjwvbMTElw
l7U2qQqR0eQgFI9Gb03MrFKdgHzf8iUKjBkPQbYUPYpd4bjdrhrrrxlcggwWJ6pRWt7IchvPwTIo
3ohU7FYMbZ9OjnegcINx33bwvrxD0CqKnidiDP32s1iy7Q5I7ns7wZljcjiEeoZLHksAmWrVzb3f
hjRRxGBsvIe1c8r60jh6q8USXuzDFqKdGcLg5PstmH/AXKrWUGdFt/3YNc50B23p7E21bnf2NmyJ
GCvesYKwERLZvadVNt6dFSzTBT35eqxbVb4EbQHm1BHmPSFUWKd7G55ERTI3JPXOXD6s45oz0xc8
drSyp63u7cvGs52Q7go7EanlH6tsfcmZsfiIAWi6nR1fvrZiM8DcyjcTqAGR/GAijWZ8fN/W+3B2
lr05991OUjV+Dd3pjbDWIOmWKzzabtX0Eix25ketSr01Ut4IoKT9sTv2anVjdy2tu6Jw4P7T1thT
/sAkVeQmBg5UpYYiveBsR5hVAwTBJd+s5WLfD9gD4r7UH2A9QDTtsn6X0iYxuVpRXyzeBIhumcna
9XpmsOzUIY/fpJV0a13RixsSvrhuEWY0fp74S9XsKBjwmigKkaYcOmYsz6caPK+KRgLCwF8+rLQ0
HTZsD9lQ2K1yl7Zh+c1seHTSQlrAoGbXiMr8qsBQ69Ih9EJ1MqpafjapGdxuAH8Kdc1O2wItT1Ht
cKX4sWEsxpkFipPDWvzvdRkizoSWvCDjIOi26/0DxhkPnse0xL1hZXzvtjzKcerBYdLVOxnLDA20
2ikN9DbKC6uN7jwfVIXaSeZPI9JGSsxgbpMCjfhxpP6IuGzwWlX9cFRo67YoyGceS8p0x3k3DFbm
RQCD68UqpxHgCB0b2e+V+dAvzXoqLFkg+ZwmHTv+ULx29AiovlRu7TozXX8ttWJMY6W9uPVm0Oky
Wwewi3A9o3+F08n4/+XUx3o2b4OgU4w02eT3YfW5da030R5VQv3cxlb/KquqPYca30DipwKuwJ6v
HOyafqDBcC+CnXxvAUOdrXnOW+QxDIQSW9MkOjXHm2UCKF+yEVPBOg/vY6rTXRq6VNN21T2Fk8rv
QLLapF4sqmhyv5hInvEmtgLMcETm8TzJVf+qyqK+C6Wc922lwzqyrKtRzPWNeDLQ/ul27ZNtA7gg
qxN1bJVtmrgWhY61XoL+sqbhcS3KOiZmYDx5QWOecZCHiJHW5k4NHRMmim27rC2Cnj73nyQM5X71
7eI9C0rloXnV480kpnYnVi/pRaY/lFy7Z+Y7ItAqWkhXfx1fjIFFFa250QPTjf6NF8ArFcuj7aWA
hgNyBGPr7ytV2IexsabLakgY6rz0cWx6U3dsPYKG5tpUiWin4dEmJzVp17niFPJrdtJRa9RsQYOA
SW/BvW6QXfHOiNvMNp3vfcrNzGwr5fxMFUR7A5gXQA5FMtXLoy6KgWfnGRqJj1c08eqzRZRuYb6y
mXyf4BVPEMNh5AAwJMsitn2Tr8Wd3AreEZkWvAuLq5dvXriFj0F6V0nIj+wmdB9kndW4YMLhp1od
Tid5q0p9ANGOfG+kBOil3vvm9TTX4kaloJXO1EC53LgzusN+jMjZQlRb3zhNPl5tWi7tpNQrL31g
pz1MEGgDBYr7A1bCeefkYBx2OlU5dInv/giVkC9T3WRHPC0h/DkkPXMYekNQ2BceHjMG4u2qqmkj
w1E90+KyQ232x7TMXwxAwCkOtJk+BPY58MXNJBvwvX6BPm57far8CqQmBYvJoT2trXuf3DQSpb6V
wfQiWn5iZ1zNAst3t8//bw74f7HOIsT/O3fAzTf9rYQ9+/Ynv+0ff/TfDgGss7aJyJ+4EqIBfCis
/7UIIPa/jpS5TjQh54c8pP9rEXBdnLPWdVSLw3BpzK18hv+1CBj/xyUmkqEDNse6wxiof2MR+LNz
h5z8kDBLEhsDMidt8l6vP/+P7IUmc+ppHGe9Z/GwywerLD/NzrUhpB1h3Yxu7d47OYrb6D9u0l/4
d7A4dP/hS/jv614/PEZ0Uk6N35zuebYouYCN7wdP4rDrHLnvEQ4ivqq8fzX2+L+/IkYMaBZ8wcxD
+y2rBM6h0Bxb237uFqTI9vQS4nzcW5paoLHEP1iA/pz68T9XwxJCNArRi1z2zzd0UQCcxcgUReHP
wb70TTB1o/JoOUde5WWhic4VEiGv/fL3d/TPzvs/LswYeBNTyTXeAsPHny+cL6TWF63gSQZ+C7ft
Gb8mr95oUbUJejG0/+DA+qvrYWuxbERDYO+/x6dQlHn0+ZPe11lVIyHHt+nvUgqsR68P5nBPTwSh
+vff8c/5CP9jewM+Bte4ur2d3x6l6J2VWp/2zA0qLwm6MYNaoPj4+6v8vjYx1zGtKryOEveusfC/
WcuYECsaIIgV/rVuQHnpf16LrvPJ0XG0cfr3FyNDHcwG7wZZ57+tlzEzIY/xk0MwdPkBk/LXlDE4
APnW+99f6C/unX9NZr1GWOBX+n1CRoeXpLkWcXsR+peyo49WWbj+w6L4y4tch1jBErL8HeO3RVho
gusGNF/Sdn4gC11vUi2Df3ih/+r5OEy+dYkjYOewf7uIncnKSxHN7ZkwMx86rZ9yK2xvqzT39n9/
z9iA/3OXImvvui2TKIByE83z72klSzbrDVs6aJZP6C9yW0P2T7ZXmONjW1dDjsHYurbDWhaYebt2
7l7aSsj16e8/xm+b9PVjWJZL2AX/sOh/n6ImBOIivWK/H42l1G8o7FQQZbk1EAuwlgHCuiazP9a5
y7x/WJ2/3QDrupewmTm8CD7/dn47HjxrWwKB+unGSJrI+Ie3+bfn+MfXugaF2dfQHI+gpD8vFmYY
21WvJ9gKEhcOW964e9CILe5ZXM///g5e/XRkpTNfynSu3/M/jjknmxu7CQ0CDDLhfxXp0P9gR51O
s3T0QVv19FSqYPqHDNu/emzXVxoBq02g5u8hXIQDGDmKvmrPnEZ6kMlHVTRjjTs13kjw3poCUUdq
bu3Pf/llLXKYQ5onHIl0o+5vuyRmnbYpja7ep2E6fkG0ipg+a5p3YHd1WIapZW5n5bz+/UV/e/Ov
M15sosCYO0ZskEEt8dsdXizHb0Kz3qvNDB6XMcBbYS+5Pf/bRXO9DvUPU6958ymC/nwdpI7hMgwC
8HRKJXzp7Dx0RHI+wmO0//D2//78QtJKyRMBvOFeskKvJ+CfFk3lrWU6oe9Cyv/xT6mhFAO/HaHk
IDEmjM0YOT5pVFiZ/3wBG+Qx92zLOcxjhi/G2HRznrPSyHdLJSo0FiVQKDhsHaqd3xZIBasGgCdi
gyWRYTFTL4uqQVCskYQkvvrdlocYFdPwzRldR8RzNpBBMrV+C5vIUCNEVGSRsI+1yn9vHcZEVCUw
aGwH6/ppahscZ7Ln/KVr7BFoXOCJK5YGKeBQ9vZ50gj87hD7ieCR3A2FLjq3g0MtvOXVT33yzXLG
2jxdAzrerh6hd7luzr1ZjO4Pf8PEZsxG80gmB+kX/jD673nppmNUGbYKQSq120c9CQ4oYeu2g/7L
xnbZSWcajv46mXpHbAKBCAaIPn80QMZliNH8uNjK5aKz3rFR/xRNFw/bta8v15xok7TI7cRGgj3s
HFOW69HLO8BQUYb+czUPk4XDSq301GbK/ad8X51jwxvKWNtQbN9RvltvWWVX5CXgnYTEq0tAHAeG
5wxKbG6JNEd3jL1paru9aFK06aj+mrc0l8TWSWFUj8r3sMNQ8tnIJtQC1VG4WgLYeCmW9WCB9uvV
gK4DDqKC8nYVZDmFTtvv5sUfnmVZ8b7mAQkd4ZYhFKeXLJFOkvq8HmkP0TEOIZkIla1VTYFS46pL
RYYi0BtFuV8qwlZk7eoLsTKGtbcR9KKbKLvqrkPsbz+Ufbo8bFWzkMeQlu14O+W6WTlXlsmNlq1v
mqMDsfRT5x5CO7tpMMOQFPxhmTmW2SALljpOeR7+bgTpH+J0FGB/SqYmoTJrVdV30BLYQkfyRhWI
kj23ey8b7ae5hGzaO3ptfoVz0QWou4KGXhsY/R1aqkXz0KZd8dAXxnqjnCq8akV8ij0LzfA7VR/C
idbMi2FfA9AM+L0ctcTbksEJMbOWT7jaC0iMPWXXQBQt/UNtj4E+pZMSEfMJMjdpS69Su74FAkxE
TiQPKnA1/bAFRs54URuO2xWICSOOhVm6M6fSjJtpMh75OIUX9caALUeS5yIYUaxMP/Y9jb6hV8Dl
cYqAG5eE77E+ycbHmuDZ20eYWp2Do5+UkV2q7TU/Twhy5BnTIpp0scJuGtbmD7vadIc2SYuuruGy
01Ge/Kxi7VumHtJH8B/p7ICMrTN3YkPRQpl6I9c+bGPZTiYAXOZWX00JBBaLBp7yjLGTJacnYs1i
3RajSHxIJfYU0NjtIFWuEaItGgGWmEKE5oRmqTCNliZFQ4Uw160TZ/ChODaHvIUYdU2KX3teXJSE
levsc3cF6VeVvQBprN7YPIdOOwXQOYDOCYEfEv3yGKD/zXrUg6gI/eVtaTafoeT4UV9xRvXu18Xt
/JectKN0X9rl9lMQLAH24hijcwJpQoGBtpa5JNrOh/OqfNeNC8yj71AscjylBtrXuPW9/rVigyth
64flZy7d5hqcUnkiqkt7nfFH1DkDntTk6GjpzOqSVSjGdkGl9atD/X/L+L1+S9zGyoCuwyaF+dNG
yjQLo27HuPFwMPXbJrKE+bmbS3ikcNJ9yGTvX8u8ChMbfF7eS8utO2yglf7sGGTlRo41uS+dWZvA
PG3DOiAZSYxwRGP2jcSh9okwnZQ/RknWR+iAcuum9K6Qclv7+UYOldcvxA+1K3yjl83uKZWhIKal
zGt6Wa3ZqDyTIBkEyH5Xnwd8x0eygUyZCLpdFGNA8RUyK685jcsf622o1b5lKmZ7SssJM65VSAfB
PwrUaUeGBxi5lTnywXOG6seMGuVu3Hx+TRERLVCmlFg/cuEgEywYSfk5GZ7wb2GyWP64/cIQDyi0
QVTR2gMfOhXMdr41OfGz2EOwAi3TVdEFRIY2htPAO5oqJC5uo8RmgaSheDZwnVU7p5vMLx7OoY9t
Vu+1L8wvXTrMZ2+s16Qqaha5O41il7thcycYso6yzv5Jp7DEuS+NS33Vajf50h3g1JE9tdQXiZeq
J7tl79m1EE3TjsKle/8D/IibSpKJ4xcIHiKvHMK7gUKhhQpf1U21wWYdwnpAlLbW81lCrN5OFGPs
Cm0yueG3RliXwa3DpKnrn40gyyNomXbJo/7pToP+sljlLwLY95xgR4S/Xyo1tYhbjLcNUWlmEIfw
xzQC68mF/o4NNQzYTYvizr4aPDLtfnUCJsZpa1vZ2NStyvrtZittRGA579XGERf7LoZFRPP4ZQ00
g6V/CD0LGHGu+9t+9vsXexyvMxKJGvTXFG8aFpJy6IkuwoUQkzFkxb2PPV2kzXAukMNGU5PuRae3
k9nX2SWr/fl22To9JEPGroeQt2/6neHywmMcVp+2Mruf3lBPa0J0Q/vcG7M61/4GE1vT22H8qbbD
4JnYX9zQ/THo1tJ8d9ZYpDCFftG5HJ+c2qaKxbX1nJs9oiLdAUQVfBFcootxMMOmuGCc1C/OYH6E
pfRv7VbOYOdlnsbgHvkbigVCoswmqC4qkFhzwp7wq3gZR+en8mqACzIRpPEMYJw5yGtLEgvR6H6T
LkaczX3yJgjKch6/auFiHs6sL2NgoAZl3uRTA+O+Rrnc1Mmbbf/Jzxf71zQP3i61U8j8IaP2yA24
MY6kpszbKYb0zc2k740egipEtThYA1R8UK4IsvTcQ6uVdsMYOv4DOSsX68MebOO2teD+IgKB6iPp
Qgix2mV4YJaMtfO3Ud0LT9vf0Rvp5WWsr+q5vJZ9msiprYq4M9T2qa1hPWNg/Wxdf4LhFeOdpP/f
zW3tvs5ofX5W5Ol8DnMw7lRbUlVMWfuymp7zuAaAIddXhOVWGN5yBu7GlKRwBr13xjydwsUxfgUk
Y61hYz9a2m6+bON2pDaqElOY4pco6+m2DSWxIaX5lgWqf3VcAy/GNJ5NZWD1KBcg9Cs30N8vZXMq
FAFz/jaoRzUuxAYEE16rJQ3rI0Pifs0rMQVqg+WWzIBMytHXyeBjjesmoUm7W6ztuQydDvsRVkvb
sRdEqSO2DTPbPguGjz0E3TXd3lAWFzabJy9fjiFxIZh4qyLCR+ufldv2AV50z/scsg0Jg2hFgxVW
VNO3RVbVHNt9uySpYxi4repxv3lzmCyLUWEitPeLdH12+9yCdq2rZJP4CXaBr8sTcYh2Fq8uUSaS
xL4j6t91ryYi5OYJeXU5SbeHGjKs744jodVgXyXJTV+6dkAfnnbhdlYGLHUojZQcF9m8E/BgPo8h
GYZBsVGplquHF6KxnzHN5U9GYc0DJ0SAcCgfzbm8lraXXA9w2e3IoqqDpbx1OMtQ0nbTmbTE7NDb
yE89PcGbbtdYCnfkldsK0z0KIW9KMdUJSahbzHfO9quuHGzZw0CxgqMvHPwaGW6DjHGqp+ZspMNw
oQLsY6KMhlii9eDB1Z64obImQmKbGDVcOPX84nTDCqVX5uTLSK/KDhI1yjvWZsy5aJC6pK44zfda
W+kFlFWH8WxvtY+lcu7dyGo3dg0KPGw14mpVNzMRUwFC+9sbev0Z0DTqmwqDyKKt7KosFVInfg0j
GCEssR4Ll2r8WOST+6M2W2zodS0D+2R7HKN3smXHxFmm5uUWG5SndwVxGZQrJtpuYFk1JIFqKT5I
cJvxewjz2clEc6iZGc/L4mdpir4x18x7NA1d73WurlEGtQuNw8am2ozvwIC9YrxM7PoUrrXXGKcl
VNNJeUPJUgj67Nkb0b0+KsPpLsEgPrvOcHfbpszEHsjBGSZX7G27rfkY6fg1pMD5VG041QdVWf7T
NQc1abGUXkhTeZ8g6nY9Rs9cXB0QeWZyOFOTxX4a9D6eRyL8YPi69cA+VCCvLTiQo3Si2oq2NFzf
dTk5BGoMNjnpy1buVw5ZEnZ63Gxz0BlRreheG9Q6O/yjbLTQipzppn8ig/6uITEkFalzzlJJ4p1d
JB5Fz5nYQf/ON1R6O4tm+uKJLGgOjtZTjCwjO6bStvdz2Te4/jy6xLHK8+Ghq7buFq91mfDyIEar
e8zaRLEpZ98baUbZ4/FzZ/Du3ZVhIMLtj7OgpMNlZuiYedEp+p+iI0ujR8fJLT4SXIiO0ICyuxS1
eO27oT3Y/mb+UGa9vZD1gevXsWiNXJGPEREz243N/uTvQIG6PXfgBQ7AUDsbqt+PGpgHnIIhmo9o
YSqeHaX45egeO7c5URL6B7tXThG1bpsemOZz2xfBD0un4Wm0wjun2WorWqs5xfve5jOZZuK12brx
a26K+T6QgfGQ1UOTDC2BxJVev3urqi//Rd15LMeObFf0V/QDkBImYaaFciSr6C/dBMFLk/BAwiTM
12vVe1KEQhEaKEITzV6/7mbzVsGc3GfvtVuc5negRS/wdPmCztbxzLRTwuptkJ7MFPk4Od1DKFLz
yNbiKpgybFVLo/hsR4UVzq7VEmd1856q6fLeFPPBBgfIboFozUMSIC7hxlnFTa7CiLP26MceD0Vy
thXJegbs56Ec8Yl3Plo6W/5Btbu8S1grR/2snsMKP8nlxla3pUoKrljG+g/ejCn/0QHADc9SJqmK
ASNgNVvaih11nVyFna/fplYLIC3zUP+xykbwsTqDEwPHTZ7g45lTH/pJLKKgAj7X2tnMVlqOO98U
1h+7XgToZrgnGY73ClDkKN48/vqpbHw8uhOgXEKAf9CXvL0qAGAuF/yFdLFNZQRwAU0wR+7DoDxl
JtGM5sS0+GICPM2C0/aGrYt4tgY9/WCiIHxdta+9HCcrDq1L+Ei0hhdpEbj8S8wcPy05F03IvoDk
d6EIzn9E15XfqWyTPRJz/a6CznsdVORmW3dws53u0vBvMC8k9zu/48esg7AHPMpy2SsjNN9wXYm7
xOWZTMqh+QF7nm2wYlhnP7DC6to3ynrQ5eXMYJxxeQ8JaTKFM0TcJlWUmAOqWl1hg1jknyy1eo4T
THcfIlQQXCtMjU6vi7NOwuVlkkaAPAF9OCIXTbtGDpBDyOGSfMRfZg7CskufG60O77olJ6fZDu5N
krpjQoh+BUQZ1E5Qb/Cu8rfwD27b2hqTGG5twPDJx0EYuR/I7VgzGN8dYWBfk68VOOTcAcCYJ8kK
bi+NE5Ksrz+8jKFi1J+b1r/u+8B/hVsQwJwctW94Yodjt+tHIfk+1Uwa26yBPgdzN6g9F0g5baOy
wkTpF8ICoDjUZGqaMfscXSbKGMNbc58soT+zE3JI2JnGtnNCTctitpMN7CbreajDMmjpXLAnNJRN
mY3VMzjPkiG0hdSxnWsx0ckwLZba8fRQ9g6nfP84zTnIV6fH0RoHrXFIuYUB0a5QVDj7+wGfsOwD
7W/0nKREw6BI5VDGTN4z3zF/bbX2mgOAo6LlVZBDJCiDoP1N2N+iohHfa2OF2HRuWJKe8JeQWsDw
zlM9NIu5j9y1sEHh9Pa9ZXDYb2Q0Yn2adMdRglluxsQ+q7k7kpxiI4bSy2nQyTmcpAkpdwNCC4ZW
olc3xl/Ic2/xSOKh1phh2089MDO+8XrbJHImpFekks8V6OkdzKZlPTQzVhROMjM59KaDEJznE0Ex
ojo1PkRMD6DisASNsdcvXCbcWi5PFW9REEWq0e53K5bHkenRlie8i12ECBWMD4pXlYUKM3PA83jU
AhEKgpLIdFFirdDlEuQ7wkMtvqm06Z7LssePhg0UmSqYy+ivAcVpQ0rOOHig+wGtcd0yk9uoISMr
csFLs2lznki+G10iPxlSxbaQIXimIDLVR+aOwF2y2VQmns0of91WyTcdeZcIBSFra2eX0gQbH4ON
jF1XLGcv6oDHeb2r74I1wOFWkEX/y0/0f5sUOvcmMb16l84Q/vbuvPobUdWEfqxKU0JPKcGCibDA
stQtve8BSmEdSJbE0e2u8bFh4elHeYPsUUQZDteAbCVZJpfojiXk0dc1fJNssUCv0iGD3lCIcTnJ
QeOdQgFD1Uha4u47ZC1zRzJ1DsFSRTOuIWy64VZ3TY9aLas53HZMRdz2taU5qvV2pK+gHSiJ3Fd6
DyluWpJCBOKw/xB8PsgkF3m8zrodiYlZRXAfyJxshoWyVe7yoWHdFemMOwEdzheb0vWXjyDI5B/+
zDDPwqVgxKK+zI/nLOq663o0/LFCfkdenEFbeDd6olzzgonw3oROOdWHdC99CrmGeOID34DjWIX1
ZM9hiEvRwhwfmzENhrtONviTbJ7yT72tcev2jifUF+BDldwmviOmM+WgHPERo+EGZNi4sYb2GaEf
15sjeQrH3HbJXqcROqRtwTYhAw/R+ZAic59HCSpGemnuXYFNslrvlzHV6gEPgajo19gnN2/re1X4
qsxuop4oKi9N/GITJD7TJxmmRcmKcjhmBZ8rOAcJ2EkdGyqLap5Qbdksl2hP2tyT5QJJ4KC6c5xu
C87sDmnREug3XwVUhbUQV+EYYseoXYZ7CMBuu27bTrhm7zV9Vb0Kt8Yg1dgc0A/EqU0Qj9FMKJd1
ZG/HPqoeWKVSEFkrCj0ycvO0jsGNX3KWXV5mZE8N59+YzwtjWMmymCBgVTC/7qiEUPObIQBB1Gso
whzdkbPmNp0D9GnHmvJ0h4hrSJh3SUtpsOcZ/5C6k9u8Dl4+MYAQA824/vPaIZAvmvS9w9G+3rB3
H8sddui2+eRFMro3TtE038a++OMWkhywvCaLnQuCsOz2bq84388tY+2h8PuwhvqD5xu3t+qS22IM
K6bdZiEBUbtCW8Ab2EZt5oI1PjqBUfqn8PrWOgR44+TFYOpG73mJG/hYaLtnwJJeTSiSP1F6Dc9l
fM1z9BFIF4HXMj+NCWlZKx+qG2tZVvfaVAmgwk1wOW6x5qi4oUOIhyS2lPSeXdmWlw+7nAk3SPHY
eh0sQJMto3VKymR+dZZu8G4mM4oMaMtcRycvR7nhqZYG15YkAbHLjAlM3GOJ9u/HolGPqL4Zz2Nc
mhawojZxGl6WIa7FphnJnYG0j5wNUYppektqS6iTR/5qvPcQFQqSvYm1xC6uanzHtQ+cAkYnCCW3
FT6aGWaUnafy4Def2OnQyNe7kcB2zfsC+qDxvS3ZHShvY5fo4EFDNMet3BfM2JPts2kXQz6ghrp1
aO1Qs7M6LolDVRjyACQQgKxaEiCBnn+ZuzOPl0wyRg/ZBObgI6tVm+xUa19yN/VaA8yy5gvJHKt5
WcaiwrH+7UCfI6MXLnS0I2Ja5P2qlMi2ZViExezm06dwZX7ahvayLpwkpq4DbaXb9Afjj0vioHH7
pyhJF7KRS2A/rV4BLC5oGutpVYvdHJraN3M8SBX0uBKrgNQXds18azdCgSmROs+uaOgotgnobn3T
k2L3yJSv7n3ltR7QHgIlsU14/TtSuItuVhZnhLpgWt23rpl4AVeV/+RxGv6UTtrk5yVd1a8ramNh
vVWt9ZiEof9o1Rfq+jL0UfS+uG4y39fsgJ7IqGv/ug19vd5EHrmAo1k4RJ7AGXvFvhxEEx1cKFK4
TJdynXK82XlIMhWf8xO5WWPve3chdmucLn2JLpoQp+lLHjlPxm9EMo7ga5eu4WHuUEj2iQ1l/TZJ
R8VZniuN0Ga5kuVL61UCDOTqvlt7iFQMYhD4qj7s6oNuaYY9ZGLxp9PY5rzisQrJ98zN4GKw+hrJ
ySWa42fIWZZ7EqDnF7PLeFM1vF1xcVKwch12XWr2BEHSJ6UjXs1RTTxzsYYKeVxbXsPrgPF0V2tV
/NF9nqUEM9eOKWUU0GLmOgV/EdiIzwWms28wdWQ6VSqSLJZ4s7Jm6wEHrW94phbOLcdidiICrXbg
RrfdvRzmigKDSKSAYSJZclmutbvvHGGgRLH6ta+KhRDbXo5t1cY+IdQLKUWklTlCi+NX9VsVrPJE
zoypPx9MMN8VljAoS43O032QZbp5qke7nHY4Xge2H1CY4EpHE9xY7dTqDax/TQqsYkdNcC2wzU1T
V5yzAyQI0IhAlkrO5SPA+gzE1kc0r629hZIZfVTVyPAiiqFMd0PHooT5LHWrkpsuyaZbZfsLQzCZ
Q3EzFPimN9Jb/R+5CtnGDX+dbxPRjVTEDOMcbNzV1WIn0qC6HhY2pltXuPNfD4TvDWs84IdzX4ib
Kvdabvlp1u/CbwJO0AbhmrlwSv/Ygpvzls50ljwFr5MDXwlrm4SL1t/ZSIfg6yxwXNlQ+mzyk0Yu
carXyNqNVRWoU8cfhPHa9eC7MA0DNWSf0KbX5BHc6rA2CQgFwn/+cJiNSp0NwjKy/yRajtA978QJ
5GiDBX2q2P+y9EBnR+5BSGHBaYmNGUtgaGmpxXWUe+F07cGcnK9WAh5cM83QdjvKI8Zw14ckya7T
Xl3cmDn6qOcTGLmeRWDWo+irct2lg2jZOXkTlBpTZ+I4lVP9I3qQP4BcA2CFQOFzQ1CASAKvXpBz
k1SMyLBX5lPCAZoRZaEJBIUmXJqjhPiMliqZsuElWsgfEdoriMDaw2NfllFkxTzkxBtGarDjsqhX
dV2x6P67RGoudk1E9D/G8XUZwJBhql3W2j6EXF6O7R5rKaiSjnfvo+NPNVHFidGNbC095Af6YdNo
k0U8zHn7t+50X5qWK1KYXNvvPaPbczfyOnJFYkVHf6WFLO5VWlq8sVbZEJMCkPPYMeGwMEsq62dd
yGIcYSeCOKu188JQUkjyoqmstnMukz9e4yzFls/6ciKFN+BuFjvzRthAibfswsJZkuM4G2/Zltls
V1fI9A1qYQjFoD8WXG+vAbt3iAg9KtIOTwfO7kGUA8H00k6Lp4zaUxb8fu1M2TbzJekwGjBl+TkN
fjI8SC2yU5JxFDmNtMmqeHWx0xA/cbIZXMEiP2rYbnjOC1cnV7r12CHoCW733vEa6T/JvIvIUUoz
7UrH6x9plyMrHLRlK9HBIIbFLBpbl721Pz0XtlimA8lSKa87y4OHamEOjI6jnvgVGW8WMC7utJr9
yAl6uQrsdWrvCp3l/NKKo/ytKWlT2EbFZDHmJQIGZUY0hNS6NVMnHi0SqBkY4OCUlwmplGAkY/3R
6gJXRkxNibB3OeSk/g1DQP8xpyYgJw88qd/nQQNBaqXZ5FwkufeltMqfKW/x5xICjmN5J+lzz+7s
Pghul1KtRBH9pUHSZZTGKyMTKNaZQQq8agqO+OMW/gTwI3eZMMqzWQ7+6tCD+TW0JRnKea6cmjEt
bz6JjGCDrTH8RPECHDc/GN6k+topLXTxVeOKvF5V6omPxE57mjBSOcoFyS5xg9hrF92/BNA7JijS
rphntpLAnl+CtGIS2USTmgdyRSGwDDBxF0Af7EWiZCmcGkifc1mNxOJ83V+1c+OYawrIyXSDrEmn
o887zcBcLDznJ6FIgcbi1KVqRprSzq/6AT2OqECYf7nlxGa07ZTEQwwZzL+ZGNa+CzmV3Rb0BgeR
UncyeBhhg8qnoJ+gcS9+R5qHvUDxA7UqddlHcBC7Li7/taGz3G82nIgwHSA6fcSjMrYH1KxujCnL
Cfw4k3K67mZidI+TY+Z3dn9puaMxPKERxhiNhg+3+rcvQH3cckuVf/rZiD/QcKePYMjk/cDhi7HW
jO1fvEw5aFmAw1M8SVk9GJd5AAyfnlgQBGubEpFAnwAMzO5skzn2/Ot3eaIOfMdBf5Ur6Uy7GrJA
cM45sPMPNmXCO2qwvQ/GMASHRrJ2PaF1MjhhtiHyzs1cvTkEWJnP2F7iie5Cl2VUBg+KXUSnRxEX
pQNiweYD909LYAGFaTCFdWeslzCdsIoBRIVZgTjqzplx9pRj9irW1djz/CNiommDGfPxYDXSK3eg
f8M3PbtOv+3hTwFbmDAjxb7luDUz9QWIsaS8I45CqYIDrfR50WWpnqMTdmrf3tKtWdpHhubkDaWh
ZyooLHvd+fgJv31ZWSxMoVZwNu4SQWwb8vrex9UFCtXWy31K/kjDf6wFNLlkkno5kix11ps+bQqA
zuHAOGH5He0vOWwnRXrWqfCSecHk3KyEaZDsp5bkNRp7tRWe8R4jS7C1rbyovuHbz6PYShXv7SKZ
hu+s6OsuJsseoAJpmHdxmUVthS2V7G1MMRaTe2aYwuO11BW/NdMcGhaZoeom96DV4cPPEjzyI//2
VboSUT1YNdvMuHTG9s4fBOGxAPthyI8vSntr5xPoGW8qdBBbXchCn5oxfZrSCKAIdNb0Kwz6uWKc
HovXgAYC8KdlnwxsqVlrxnmXO2eVautL8aGBTkAHgIpblL+2h1dmP+gQpW6aJV9ZL5flNk3ryLnD
3osQza8F5AYwHw2GoumzjQPH4X42TIDbum6mjxE9wonBVpaPQzvBuG6CUCuUdZdYmWTfCmWNA8+9
UbV/O7C8fOEyxhUz5RNIa0vNcF40u1lng5bFFs+b1IX+7AwRj/aBJCFffH3v0jmGclWGl5GmxDO4
0b4wbwmnf5qDI9wRl4Vpf5eacZhxhxVcYM5Q6n3me8uXkI58CNzCfdf/oA/mVsLwEyGy3hXr3Ho7
pepPJM3gqpjGeXmFqiI/J99TPwEiaL2RzeCdklGMYtuWpfMoSOuld4BrLbTDkZtrm6O4fcG2Kugq
D9eMIyfM0i9ZLY1130XuYINnwgt19PLE/w2r3K/AeAOcLPFHYYFaDQmnanGyMzRilPqeR0PEARKE
Mtw/MH8fPvQO1HR4p2DbWgCJm7zpWZ1XRdJPG1sPC9tjYBHB3VxcqHCq53ekLiohslc1mAgoz2Qj
u7ULkI3btqg77lXPgFFSaSvPYSE9gTUluGAcg5Aho1uH7NfhFjYXoCG1R9hj4Djj6gqtq65xfL7j
PkOeqZSHnuSVizjmHL9N3FZIW8C2WQIZLHsQWPLAAdOWR9MemqVz31S2+KUgjjqJ3pBx2ziqb87S
81aeBCuZQ1kVxR8LD7PZ5Mj637zORuwUFgmGzeBN07obJDVG+A2GvHseyRtg+eylcr87r8z1ab1I
0L9ZlovsSxPNLHZVlRYA1L1mBilQRdlf9qNUzYzT2MxXUJIlZKXSYL1KIwLHF41m2FbjlJ81rieC
hbkAXuOMPpymsU+pggraVDlf2Asgt2YIdOsrP3Hx97WgxG2bNAGyJ5sRU8brVOPLaZqwwrAyDqBb
spU6K6sEtwepkcy+ByiZ/iqkrRa0eRUFM9J/n6DpV1Jx1Ng4WacBk2JwxqHWe0muaPVIuSEQ+FjA
sbZJadEWiPf4FBL/tfWTSr5LInfhieo5drFCF0ySMy6MjQMvAVC5vVTFlaMwMT6H7BHPczpcoFh9
U6Zx2fMgPJKhDZmgTOfsB6UiKr7cAE9CgdLT3Hp2Uw7wiTN3uDC3ED3yNklhwTp00F07Zsn0a9o5
CeanaUGfbpF8UdKSDaB6nXzoMljXo4mU6F6MaBvnjgGHfFTOi6z6yldPNtdVZ/N7WeU8pdl5KYHa
wqYrmrmllkQ34bqVyij2m0UJOS7kyB6eKt3k6ohLr6lPlgoppGSPsDTJFhDe0Jxt0BQzocY2JErT
+sIS2wlMkwo3LnMf8LUgrRXvyEIaHnt79nQ5fO1houKIIcKqG0wWeLD6r9TT+XDdumvftxsi18W0
Ud1cfzGKmG7fzTJ/B4tOhGFsV/YIM9fHc2WwimwHVlAo9tbcfYq1VuW9zXcS7CbMOjDgrDSrcMJN
E+q/783qgTBzN71lmS3G81I7zXjE7FfC8prWBJsptl/hHJZCyLdcKfe35yKuYu3KZCah7ZSXpaQZ
GkweeCJhWPE67HhWWbp8bLkT89jBUjuBGXTBMUDqzl+5eufukLBk+YEUliU3dj+QnVZLXy/nvOS8
d0X+ucMHIXMfdpmHpSbOJw8m+gJf3vqsZhV6xLyJxtB9xguIBPUqWPpbVcvrIzOLVLeUeCc5h9pk
eMXI1mFQzQvW4R42W3VMnCpElbX4dnl15NX4V44VRFdoIq2PlyKlpQydozbXNVvvUMUkzoL+uDqt
pP1vNlkdPOBKqVAlVs/9SpB9853IQU8h79R8wCgZKtuNLe9Vzc6h1uEco4qvUJEEHq+9F5jgLc1c
LAp5hRlgr4uOdG0Y+K25BtDQt7skTccBFErvU3yQZxZ4uC7tZyxdWui/FcTgct+FixyuBr53sL6q
MPmdQ8Xr+pflpu5eLHtmNuFks3RH0M9iumOA1+GeBqAVYroZTBgXlbnUVSyomFDAOXzfjWLwXYpf
WiG2g+sHw3WVkKR87bkGcFUHRi3WG5VbPasNnXLxsNXCzQgzW0JYOfpsjwtQ2m3BwHDJAkfW7eqG
Icy4ovGLc8NRErVFV1bx0DrJknHschFsGqe1qte+XxHVYxAR/aeVs9O7L9qk6V8AKyv7RBvJQgQQ
OkBbskEAmfeddeuFLpxTPuLbDE8Ukt46kzeznZvgUz/0U2OPr6OiHKomquFZuGhwLg8raqdqu/eh
CU1RMWdUl1YN16GMZLMykciTZaaserMgmg6gBNomoSnCSdqRXLgRJosTUUaD2RTR7FS3HkmD8mCW
EvuOlY4LKXyJVmi2EeWA3VVetPTqLmWA92JpIXphYOz88LvJwiZ7DexSWFejz6HpYR26BbOJTorU
vlsne5zwc8C0em+GwnbOrcjCkAKmLNDrxdmNoZ2BU7GxJUS/DstNo3xVFDdeo/rauTNRaVaQmB4U
ejiJLDQOrUeX5S2SWNecWDDK7NUPML3cZE3aL3dT3+Cvq6klupDjZqBnqwDH0cPrucr82tXA6iOH
J3GU526chS1kvzJhzZcxcuHb6LAWkkDA2wcBIfW+yqHF5WcKjrG0P/jmJhqp3NgPhr9xMwpOQ1Zw
ZI5TAX4jySI/OQxzqrz5kAAHHtunKM/Qia5ykgiyPrK1cKruMxRZw/1TlHgMl5uwtXHxr9J044MR
YnQQfmRFXeCLQRhx2edQStUuX1TicFTb8yDyxXDtzSblXpjmAU1rtvBbq61rrxn0LFM6qY1JIVv6
cmeqxce22bZJxMyZasn2vu9DpXnWOWzveHWqzrfwzKbV0m+beU3ZGqYwcaNsNwm39x+TJEmBk7KQ
DN3+CjuXpKDRdQQPdsPvFj25fpZMx44tyLpVwSVDH5Y1LSPT1IeHoXHzF10QiN9k0B0eJnetfjMS
LJAfYL/88BIyEIhY6b0Ga518RFhq6frB/Pucj2F0mIW9dsfKsYoPu9PytbZk9Jb2NYUPFUDyvNl3
acTL1QyUl+xI/dgkTojDxyudYf9RuPhv//dN0HftT/00dD8/w/mz/f9QeUfmjujy/9x6d3upcP6X
8+fXz3dT/7f2u3/+u/+Mtzvuvwpynl4UXbaOTuQTrftnA54j/tUjQUVbmHCdSIaXVsj/bMBzqLkj
vh5ICUtOEBT9r/F2/CbELcl2Ys2kTfp/UYBHhokI1X/JmTseZfZeCCKLlxmhuPC/Bf/YEmioFBS/
WUFjwiOyl439wfnJKAVQCzMCNMkc7R558cPu27c0ta58f/I/V8taDnXafUsMPKil4z1HClRO+HLF
0cV1uMgO6HP07irL2VeFfQCq/QDTautKfS+94K2VrXfHdU2TTNfpqwIZIZPtHsrDbVP+ui7m7ZZD
KXTRKHviHNiw37sWxRVvrurp4pGgkYlYaY4NAHkZKOBSPDa626U9hpewOjR+fofktI0ubc049p39
goH1TP1kdM6qGh+OZ1hOCdrqsEkBkHjR1XqmG/UMRVsdENzYVlt7Kk4x1AQLOTGcjCRPCriNjX8n
ZeqcA7UcRF0wgkO1J4IyduWfQbnUQZESyDIyvgMfXtIRF1GVyu96nN9RhOpWsbs2CcdZe2hPAxuk
Kmi+08z+1tT1tmx5sBJX0MDErgoz+1ljHdmPCvfUVHsYijCvj6CsABJZe8bdV6Z9KgfXZyS6Hze1
aBsq6fNtgnc2aNc4DrDv5M53PTN5Ya/dzov1UDOqiajt740cvauWYsMsyzga99J7AokVXXfQZpHm
D0hCf3to1UuY/FQ2EzCMvRnPjT6zsdvY2A6fXZ9zFvsBgVzHkYilx5awS/0dVB386CkPHlOnfE67
x9Lh/2DzCjE+0/NTNodBzGP/OXDcTwZPFJZ8PzcWZ9WOX7OyKfzhlVHFboNxWYZ4Dq2MmujOGe4C
ZrWtWQZzwKhlkzTz223fYnFwRnWkE8HfpXmxcxuSeqGGXdYGFRVLUHkwY1oLmhd7Heq29c4RVrhh
VCfAq8EVc3j4YHxn90rgbNNOwT0upN0MR/HGCq1wN+gaDhfxCNtZHQx+l21eSHc3Z2aSNW31N0ub
K6QBJPG2OxLdvQ2W9W4MrYveaQ6LlkDJx+Q4XVxn/kxCL/N7ZFmchyMdicJp/jZBzfl4QEzpVjqW
yCTgdHZM4r87Ie0PqdWQo4sURdG8rEaqAx7SJgCi3wO/5fCX2B6L4/GGjdaBS3zbYeTGk5Q/kzFe
uDdK/TfHvcrWdcWKLy3v3WLu5i+93azxeOQufObIGmG6RMXA2R+ZNrYsohDNXZkm700Jnyhqr8N6
n6+vY+FsozTdRUl1ZecQhMi6pbcyXR/60sPlHtrJXd4dPcF9FI3rFQP1TpDZ3ECU+iHIhwDE97EL
+suBL/pQgYgFd60trYrmCtilGQ8nBa6aL6WLfabRHWrjthigGaOgL0efR85RymC6dysZ4JZqKTXk
KHpwjf1U1j5d9lRrp+mxnrF9iS749Vb3zBZK3TJkfUqglLcoGhG5MPh6xD+rkh/tA4tBWdrP3AlU
R2SKokpMTfUuryr7cVwZGOYcJm7deMWpL6Zk05G7A5eKfUWhvKMJbsw0fmlKbEaPpCH+w4N/oSXW
5K9xRdoh/6u9GGXcLWLYJen5Yzribml6n/JrHOFSNbEzf0ZDismCxatyjLiDqkFWkxqudIoHjiYR
JlG8+NwyFOJxzdoHK5o/bA1JMnRWsHpuOBx1i5fDceB85Shd+MSm1zBfT5xmUDRWQXXXGlwzPr65
M3vY1WL3ki8kECF3X5o18WGwl7YgudeNc8DfN7Hd7mVM6fYpLC80Xz3RiBCsH6Kwrgc3+FhQLmeK
3sDj1rjIZDXtsmF5tzPg8MN8UszGxOTmL47zm8JrSGLDDvXWs5WmFbsI9NCukUc19PfZOFGd1/OQ
B1z/LHDfTMzKrf+BU+EfLV/yHPgH8Jtvcxq4QKnX40VkS0X/GWrGLW2eIQPgo51fLTq2dwLLPLSy
c04JYrjQGZUp4ImpFZ3ZSI70r8FktAh5rGAxORrigcSpmpF0q+uvxtgWZC6juF2nT05d5LSi9SHo
kTY5+m47eSd779s27nCT6NrZNoHzRbsddFL1MlE6eXZFgdNiNBGhSv/Q8arLUsN7r2cZSdYaGZzy
qI7NJxFIET7ks/rU0XhjBP4lHwev3dgYkTVRz6qf3jhd95ixFEEqj7eh70MNJNzWzH9LOWBIV9U7
DQTY9YL3Ghj5wctGfx+ihQ3CILL1wRZfzy3y871t9RwZ/F/VsnMVvoFqGnnXWc5lHWF32Ra58S6+
y6+WFAw5ZsrbLJH+UcFgH7Tvfy390O0juXhPgk7MB+XxUh0RjNqNPYTqii23R1qntf6UZI13+Bat
XdO2cptLgHLd5YKLvLR9wVE4nLHfjfdSWPTGZJW+9ZOie5zT3KLUCeZjY3rxoKYw/U2Qa0+DvwBD
p7kyvUnBFhyoleMkbs9oMv64eifQpBcCy5K+to4MriLdst5fV/dv1CfJqeRtwlRRWKSiZy5adHC7
YyEUBPX4iqen+ewwO1xrN0p2Gn8+tWGz2BGtKB9xxlNMXdNTEQs4+MfeycvHYk0cUjIW/RYonLlT
Lxg2OnkcM4TQKBP4K9y06X+jkAY7wSEoZvNYfPpeDnPV6eW1RwTkbqg6tgwuhRoQXL+LCKrlTO72
ORp7QngO3zmaFLHWZQKBn08PQq1UY4kq+RoJvNDVA/bgSqOh0fxOemgjnb4+iyltb+DX9rhqtbjj
j0AfQ2V5M7eME3yTQdZnwcKIaN/FVvFJ1Vts4Z/Fm7QAvSV/cVc56Xg342cpdp32aQiXXdc9TDPM
4x7iFwYlqJM26zpEWN+bbqO8ZcmC3IxdOVPXhBnIR+QYEHngc1Lm+URBHgch/y0DEbwzRZ4eorLu
DuUyTH8n6ViEvgnWDGqR/EiOPC8NusfexllD1Srrvs3YCaaGDL/NfpgK+V5op+IHs1cqN5m1HjBj
ZexjBCz95jYJqBsI+72bbH3eaFH/aexZHFBYv9CiY2vxt1Ph3wQL1GsIEFf1QK4tK+fbkk9ahtNH
XpXYzthlwn67cropvxvHSm6DASf8qOiEgxpz+XwpKa/EIXFKB0CaOFX+SN+aBCRXMDtMXUHRJaWZ
89A8YHwab1qMC6UBgmn31RLnRckjrKQujS1vH2MBKf8siXnpE8wnbCSIiuNz242kPUib09XURMgE
dr3XrdPcWVFzbqrwGPren6EKHPayRj/ME5B44z9E6c3kcAOuSJOxlBin6lpQKwLZqorwI4TzvcaD
I7qzDTSxlVOyxVba8lGWTUwUt/kjLYEnw449Z7liz7BpBbnvEjJPQuvSpIDATBdYD/tYeuaTl5Xk
7NboYCuaeUuU7SXx29tqJQNbgqjzqXB15ITaWQB8HikCnhXRKd9JDgQOdqFMX1y/06eA1dimTW3C
Z2O9vGGhfeP1fZP77bwdB3l0wn+n7kyWI0eyLPsrKbkuhACKeVG9MIONpHEefQOhO+mYRwWgCnx9
H0SkdEe4SGVKLGuRm0g6BzMD8PS+e8/9SS8Qrc6iSE7s1Lka+NoPow48rEg8PzJqrns9R703sE63
lvMYPoGuwA1t7Cvbk/DtpDoOmFHcGMWnTVXDC8J+zCbuJl/J7RG6YEos6WfgpHcnoJVGOOJYlHS3
QFHP/uCrjQvX/YuwH00aIXuAYX3sDC8We7RrOyguNYSB3ajiltKFiyufbck1EGbTxRyKa6TQs42h
m+Q5yoAoi8fQNdJtOJznjrMHxNOotsJzac08Oc1htqavcmSNo7T+VvRddnDM5coqDZaaGKIUQe3d
ONALiY+roKCIeiXt1mdnYirnqWYk+Crqati1nuTh02ueFXwLA4eB7j0y/GzeJLJ+6Cy3cgkQQGt+
zXDYY6rMXosst6/7uSMR9PsJ+m/JCf/bhALhQCX5n2UC7kBFVn/8Y/8hm3/+4+t3oN7p87//+fs/
+5dC8JvDapizt4/zzcTPCQblD4XAcH9zLZQjsomhH9rs00EA/UsisNzf0JfYonv4CQP+Ef/Xvwh4
4W9gbRzfZEIIXJMUj/93NAILqsFfRQKbbwYtgv+F9kozc39h1xAIJ5HPGcJXDULtMHXLDfhW+2tg
0l/7OybC/0RXvJre7moqxHudIIFP6dEIPXwZlWZXy5qG4oRhF+JpjhSiKohVAzt7S8/Fgh+UyBeP
FUEDFpJkduSeWG1grzibIYZqT7USg7Pz3PdcEKCKWXyn9I4wKB1HGXpXjcwfU+73SssJsm4S32Zg
RrcgP/cmpq1+jqkRN0S3C/Dl3qKwrVY/g4yrkZUcpXuMUizgonaO7+d5fo1rwjD4eobOZ3iI1R5q
QPIaZjFOd7++JibmRVWxsAxaPPFWaZmC2eK6E52DT5roAfnMjqIeUz5XLOtv1UBbTmmbXEhe9RMx
M8TSpeSdiYHkJxG5b4JRNBKLVUaE1PKTyGy5q/ihtzkK6xVQm+IepJ51qlJs/3Uop2dQZQ3Gupg+
OTdmGMGa4boPDo90yq/d+zZT0cyUHGKQ+dQ01zKl57pS3EVa837WNR7djsXgdSA0vkUJ44A71nou
8k2svyrJvX1CvPNnl1JmkBJPKXbu4AdYPdC+35tgDVnbWkis98J/LbsY0j5olPmu6crqxuaqwFOA
awtvtG+fJI/P7k4CM7lkHMBCconAR3kJp51gW3aa3dA/6BlDNOr0EKaQ3hKM7eQCuIezQJ0y+t9r
5W1t0gKEiZIqfBOYBfV3KZM4MiQjTUsTh7NFixboJUirN1Pv39eAJ3YVSXdOdCXxho2R4wAfEm3w
2nXFdZPhYm1ym7NTX+rqrEXpobPzbqSw4XcQa5bbuG9vHIHRedPZNdNAYNsUelUzXij/xVe1KM6Z
cOpDAxl1YueIcyMmalaLbxXtlg04ve2gl+w1A3wM/rZmCOIpTjL10C2cZGPhn4IwXm7nno6seRG7
hC+xk/vWdCCzjBiAlQO837zOC38tNaWBa37zu/ySLNUuCTiVIZJHgL3wnicMBsUEXIK2wto4Uk0b
pdynW3QWIEAwhCaXQJdf3NoTpGSSN0FBaViFAoN64ZqiRGAWIMInjSuX/OhaWvMwNY8dPDz0fM6g
Pwp72emZcHNpvpEUkw9jMd7CaN9opztwO6Irnjka7P5V2XOMmeNLwhpTN6Wm5oWIOJH0oQZbTWnn
kY07TeS0mSxIRioxQkpD2vrEW4Vsr69KSk8CzxeHqcDPhdGCqlHPPmE3lueJaNudm/Jz0Xnonq0S
mtP9sn3ksrm28rs5IQpgfsuK4BmNb2svYDMwSnRjeLIrfKBLfZoHNmzY9FhuEctdrhzQs2n20+Gu
4msrPUk708+qJ6ljka2p8u7gND7noLhnnec/+yV25kJWLvc5+S02hYVnYSbMRNNnU5Z3Zd7CYYFW
D/i4e2s79WnE60GCq/EEcfwK51006vKm7uQHOd2DZXB4HWzr+4zREWbvEtuRyuRIsryOy/uGDCZt
UezJNuaywpu7g2/OGaUkor0Z9LAFb5klJ1kvvb1nt25EEMzTK8npB6xLmffJcxJOlP4a4T7BxjGs
VYHmvGMt8kjLxBde3O9kP7nFAVK+rxYFcKHYtfG07GrPgZvvj8YDOTP5aS/9A6vw+KGv4gwqPaTt
nIo2WmrKkKzmhCfz4sZ4SVkC9keMUj5i01ieWNFZL6ElOLSyvXkzGvomxcotN+olfKiBHtMkYMGT
7SGKOFR3JZzxtv4gFvy5OHoDJF04KM7FE+ZjGtNm7GbBW2kEhCPKXBMGh59dTuZ1n+XZObXb8Bwk
AZtxQQ1TLGBrpCVt422wlW31hPf7jhbQKB2omcS8Ul7TBJnfkhHk3p8++zNXRmMOrziy9k7xkTVQ
pdLkEdAMrSiN+RVk3jHx4nONZ3LKigMYLZ4qtgfTcSJRZhTdD1oFMMqMPyoo/NtYOoAxmuK+t8hJ
G325JWVebhILAWAs2jPIIR4LJGUw3zrtritCxN8SO4SRrgz1GX8w7mC00FEocoV0rLLe/gGJaQ0e
1Nigw/xzgmeFE7D+DPvmrAqKBvyk2OJhx2Mzjdua7q88rm6oa7ztSAgjs84+fb/prvCRqbsWnw+L
dOfF0ozu73LtgWNfmPIq9/h81g+b9JvXkIw/mC06b2mQwaR+dI33jCy/XfjYe8Xy6pNAyI13r5er
ofbiO/opMVgt133H3Bxysh+pnUOsG0Ge9eWan8LwnXhcBrhj2abfJUN7S2T6KmvpX8ny+ruPq462
L3kRi3kaZX9CCKdmq7yEnfMMquMNU955mujN48NLnGuTDPlVDRENsQEYRYJnlRYhr2pPLHe3uCMX
f3wlzHcWhv1k0CgE3sG48cP6a5keO+mne4suZOBHmCam2aGx293Z+O5i8eFQaxXkhrXBnAjDy310
bPdtlj8rnxLIKrnA9ScOXnMHNnNWGdgUY9JuIsjATjgbMaZ3oXCcbZCWNKrT9jfn5IVAvu1ZqwMF
v1J2nPPO/8APfUpadyckPoO23Y5YNlc30x6Bj70xIVuyPikm/N0sLIjr04E1vHEKTPqeSekZGCZy
i65sPmSpfE11cmXPr/hbD0GFrqmpYBSohLmp2rMpNP7KZHqYuvA4Lfp+ggi5XThAjHH4ycUapeS9
4lImG9OP55Pb0R6QKePTa9sTFo89LxgetAbbcHpqVkA+GZYaQhQYpMj0nlyj/+hT82DnRrRwuwCo
0nHh9TexSQ9uPTyIvsLBWG5JRJ7mKd+uYn3sdJwZ7YyaBwtLWHEJaIHZLGX1XsgvALc3upZvwpr3
I/5Np3D3Lnk85IdyCz48MsuDGvIToZsAk7tZbZ20p4O3tHl7TQ/j9hixwuEW5Vz7jriezZAFgJXc
j/743CjoMpViezJGFRaIoz1VPmXnRs4fSuRgqD55K0+F4DVpcM+P1YVLiyRGHk2Fc/ZkTKRnKmis
W6FIyr/30PC3lInmO3t0L63P/pyl/44W+gdSVygtQtJBxzA9THdYesh6WhEtNKd+LR8ITbwKiqJS
7RKMHnEHy0ess27UDKrmmqhYfNTdSORPT0c4rG9hONVPU+3gd3NliEmIj5/HLh1l0HCfEDDerOYp
XPTNQJVow8ncxbA7GsM96JkrUKvX/qA2SgomTYcDby/PHDjRMLt7pxcPdB8ctci+KTO4G8YKXu61
UAaF8uYBlyon9CYqHXldqeDJsZ1pDwjtc72R7yunWpcO06F0w2rbD89IpCeT1ot1Jt0XrR9uTJ7W
YRrTnrQKCbTDTMPen1/XembfZJdfZ+54kMG5ZFuDTe9IBjXdmT7MoNnFiW62QeTm1c4IxY+k/16z
6zswoqd8lBx7V4nxpbard2sOvolSx2cXXnwQCm4BVMYkIn9FUNll1AQAu+R9K3hWcF+YljokQyV4
YoBk3GBEopps2o5TeQNJZMNUsvXrbIsiu4tttQdFAvbqUtnxjZPcxNk3NHO07Vsy4IepNk6u7N7l
RMtN6RA0ateqnG92Uu4LAusDEBqVLLvCbHYuWBdST8aGANEeSScaYnopucd8dB6ViFQCBxlviGs8
+Wo51VmLKJ4dOHcetT1GiQj58NBQWLXiUNdGfMganhq5s4NF59EY6GPNcMCrOtTAdyhbwbwl8OTv
F+fBDqjjcjv0DlUE+5gwUQfpYspc65QTXt36/jUHu30MWz8rRirly+Klw1ie0QkXyuaFGgW5Mcrv
oUW7pvUhfedudvzvVvKjND198NKO0sH8PFqvdiM+3GLhM2M/ESNN90hDPK39mN4ZmmC0I+FH1J39
LY2t+B2XBg/QOsjZvcAwOiw9B8hMNA0exv6x1378kjZxvv63ZL5I3br7IWuZHTzwbQOmIbauBGiE
w1xFS9HCbcK7AsL8naDnm+L+TBfDWgZG8SOUk2knk+xOzPb3SvtZpLOO9DMpoEYtZxCrr4KGYeU6
/WtuFp/El+kVKq5RXwAQqkO/ZPfuPJg70WY3+IA/JSVcfVbZW6+meb1Amo37z85R2J7Z4egApoJg
+eDsJEsVpElCkabZHHjy76BRXCc8Su/wqC47YRlISRO9hoAxQlrmXcFUWvbYUyiIHNmj5HnV33DC
NfZTHdqnEV30sRyE3IdBnb4NZEa/QcLCzV4v5AIcIa+9knF+aI3lm5EM3VZNk7HzAiu4TAvRItoo
WURZop3kRsbK2w90zF3bIgAHYdObCi/Uz/DO4bZzfsJYbifAcARkipzaNPqojGJLjBytq246j0Q7
zV2AmqyeJkxrjMlpy0y01nXDfKu6Qw09qQmPeaMhpcXUELovlVl5/TZwp6Q/GO1sUCKEWpVpBLqk
XiY8jTlzBxur6a5V2L+AkSofpEWc3YSZrTh0G7jqehTVSbLQoWU5pY9Y9EuCMxybO1vWNUHbNo6F
AOxSK2hMftLsJmQPpA0Gi9eR+2jG+yY4gjql4R3xwE3kOpJY4QQE/8FWO6zZtlkJqKgoLR1vrwqG
DdIoMmI4HY5enrXOjU8KjMx97mWnRQLv2chkTo5z7/dX4ViGT5SXyQdpe0bNSNaw9TJJ/9C/Vzk4
2Yh1+DfxQKQz83B+sjHskuPI1LuZ+rS+jMnCHz8CWLpHOirnYKckFqvbwDJcb98Xclme0O+yIoJX
R6lOEIYpbfBWdqo6jmkRtrL5pasbXFWew7XUk+Vi7GTJ7+VmK0GVmzzAfD/G07QFD29YPwIey+YJ
bwbdovj43b6wjzmhzs7euOwgW1iDNnU+URbwQp3iOqxLto7a1LuwtxaUTLKCaJNEfH3KVkC1qVNJ
pEY/5qNbWl8c3FL/K6tDbj9K1sCQXNxpbxWYqGsIdaT+LK8amcG02uo+yGjmbjzroXPIR2+5E1Cs
YhEEiAiydLhVBsxtB3cIiPcph8maaHO93s9IzF5yj26dDTu20Y0mrXO1wQMfMBKEGDc2+doSvPWW
XF48OZW4TQpj6QnqF+73xrWdZFsP4TCeY42vbW8uc3zqgXbGW7vTk3uoiE0HpIld9qjNiOW+1QEZ
Ji+0jAdPlvZX3YbjdyFscT9bWn41AxNKCemR/UFLtLae5bk1p+a9tayavE7hiuWkzNmE6RMCg+Vh
MlOf67b1cKjF0j2kWd6eJ2JB96A/Ygxo3QJyxdNJv/cyLU41+9ut26XZW1bm8orw1Xw/SrPfOaZC
bk65DUwbOkU5PxSJ9UU+Lzy5E962dnCDh47tzUUMo3sPPACucUFl4RmTK/AYr3LD10Hl7j19mVSD
d2NOwV7pSsAIRLsILlVzPp8hC7bru48JYtMCpbzj3ORutZET5rIw4VFv3OCCi2lE22u6b161mw4/
Tdo22f/GtIdndlo/1r5t39YZHpiOYNwVZdGcF6zrDIoH55SCGaKy2urkgUUt+XyQ0du45CceC26X
bxR/tFCKm+QxHnrmETKjIRLWhMrmMozfVEDz3+Q48/Rmk5GH0RyzjYXvmx4gliw77BbWj8IvHTqv
Jqt6yYvZRV5MDFifbdrgkrX6Lyupb/kckWgZ2vwnqSlKIjWpwuYgBskjhtfZ23tBdmOWJuIoyUhO
uHnSjg95V1FvDG3BebcbMt6bci09ucaJ7r1aumWaWdNE9BDjfRkri+Pb4oih5ePlo1d0rl7Q+oZU
PaO1qnkjlDkdrbBPNkWD2Tp1bm2PWJBV2s6hNWkI3tgjpPlRS3lEfrNPrk7cu95acReL3Zzs5Rv2
HdWT+IH5Zl6jeM6+rx/9yc7OrEars+1hUcr8oQHTltCcR/gi+7IKTNZbAKszIcI+uUuwej8qu+aA
4ICqxUwunzCQzzwDbVvuk9HVl3IFS/lJ+7AUzkwfdAfucbADCog4X/F6D/fQeEzGjr7eKf1kFygD
FCm1RLjIUjtDA9QmxaZKfKvjeNOCRy5sEK9d0E/70s7BqdmgnQjcmlvCkiipw82o0gsG4OPs5gcu
KxzCffHWze5jbzIJNwdDh1e6Sj5rpzxgayEmJ7e+LPF9zccxxMouAOxkS7wz2dJdq0DGGAtgA7Vk
avlw1i1ecIRmq+mnCyCI+Oz0s8vhp7A/vWowXvPETkG2N8p7Kdj/KNvaTeIu7obsjVb7qzno+u96
qdILmVP7p2JwgM3hmNMVS7/iDYbJ/FXSYv/O/tw5x7MRBTrtd30dkzNAifEBuqVBCy8NQmDOTFjU
+sDns0pPE9DMt9Kv8097cNPboljsH8TR8Yt0vkHZW+GUz3RMWO9krdsbG0t5slW5ND6SvqMu1jf0
KU2L8ckiXpNvAiOcbmeRLPfKH2Lkdtzn3/PeKc6C7feeLzqMrjKPpna8T7jC/nXKhGTtIL5OH/3g
IE+oobu114160LnmIVsMnzOXvxxAaWxAud9rGvnwT13NrMw25ZAKMO46BQ1bWQfg1nR/mqzRquY2
4REYxW3mbb2QOF0MJ/VkxvZecjPtTJoreZDDkA/XS1Jnwz5dusukQDDm+PuJGiRXyFn5llYrb+eU
dIOSHcFtPobei1r0Ttf2sRVG+jkA49kAgLmiKxDC3jgOxyaG1FHAaIg0vF8/RKlP3PCxMgCcNIOc
jnj4IWCB3mM1hz0GK1rZxM+ecPIDVrr8uiEUSQp5ANOHi/jOl827zvqvfGJTV0nOKl3OIauuz5i0
JNYw3USFlZynoXoxSIDbcWd/+DP89hbjxN6DCjN24yGhjuzUBpiXkdKfLcIANxBA/NsRzspVZlT9
Hi1rN4+Ez7C6dVuE3f7Wa93HSZEgQ3WE1y39+LsI6iuWEJFyh+VgNsZ716JcNpqqd9rFwDzjqzTY
Cg2j7QPC/MxdxeEiFMe2lhW8rOk+Trxu45AGZH1U+bsxmF51UvRcx+4Nok3+wvhZHBp3AhXZG4c4
k8VGJ7Lg28wPgZ1Hq9E5KVMCYxONdGSLZnznAJ9NoK+4PEYu5bqf3mcBYF14tDBm+FDvSveNWPZB
jv05QdIlosPhhizWvVWw3JyS/Gqc7YTKP20DVS1ocDN7/IO6otG+KAPmX0fc2r2HPJzRGVpwLTXA
aUq3jjwoaoH6EZA1QPAw9xyv25MlqANeIUvKL6yHMh12g+lXO5FMemdQHccW5tscQCDCt8nENA6v
ToFk3oXdHrQtOzTHVXdGQLS2ZA7bDoZXbM2YwgFl6ZPUw7HE0rPN0wwbhuITU2BWYJUwcK/z8j2B
6vIaBya2+9i8kMe1TqNRPUlrvhaJ/tQajGvbXQWs4/M2fwl/l/rU8MgED5ySApf71vL1Z4JwJ/IU
2+UUGN9yKvBuceERU9P9eOS+O+4oQCmvAP/kDB8rTmlslntPFN+H0QdPw5WWslWMMCIDHZGQDEeZ
3FR9+uwg3pt5U6HbCyb78eSbRGBlcc9qEC63f0zTvNxOwUrBAKPv2WTJJIA6Y7ytKWVvdf5GNZd/
P3c4I/q5xgJJRTgtfMGDGwo8tDF3OqYls7wKCaRVGy2cJ81JYAugVu4UAWh4QPXettExaXX2D9NQ
DtfKt88CEY+YkLqRsRxfQqhht7Eh96DFsgerXpDcBgwyY0vKx5rmhXRF8NF1rBO3HZzVi1IWqo6c
4pPZOAhiVkQZ6bd56Szi9UR7sxDr6KgOCgDmvhntp5FbSQSGpT+P7OW/63wGfAasjg9F/WBDazbr
5TqwANPQ/wfJ60AcDo4HqwWDRy/BFRE+FjXbmoQC10GJE+mzq6RwTgJI6hA239oZ1Hc9XSmjGhjE
+4F0flPsiElzvbYlkjo39rAk7Shb84c91QRX1xrhvPu0bPuh7Yurxs7wf/bRnGd6g7TvHTgt4b9M
aaGdRPkyIz5OqbCfxyo8jwh5dYGXasTZjCzIhaBTIV/0nGOoqIxd0bFtCVJsn72axd6C233l9917
nqTkXXKWBGy2MWsNetyTtifhNLMnMk315kv/VVbNI8fZ8pk/p8KASC6rDU6K4tLCQTHWxPzGPLm2
3fPqe8oRkO4UkKf9OLu3efYpSoWzKccpdUuLwd6nWEFzIHwnua6/98TxbqdsDW4nANh3Mrd1pPW4
KulZF8ZbKg5ZTDcGIunG9Z3wvqpj0CZFoMMX2qka44rNuHFrz0H93iSu+2GumhuOSeXxRev1FLRm
b2yZ2/ALCZhCUUuMp4owjA2MMHVJKmUyrYMr6NC2YzndCo4nUdCm5sXyvILCTJ9FlEM054efMmKg
x1RfDKOkkpZ82g5+CXydUG6SXCU2S0vE4C/6rjeSOSgbGnUQDGbbdPDyd3tUs7rEWIMRN+FYEq2r
tUWh4jD/0Rv2t+wdl+wHmLvm5/BrBoTIyY+G/R/Y++H//G8zgeCw+DcekH1WQ2L9/LP9Y/0Hf7g/
bOs3lxWmyXkZfwU1iH/Oh7hO4K1tdb4TuLb7/80fvvkbTWjUCFGdZPku3Vv/z/zhhr/5FuVsOCuo
+7CoEPxb5o+1C+lP+RATZoDrhH5A4oTfzvs1HwIzWKXpELJLrH33BUZYN2096WBXzpWlgg0PgeV5
nrNy3JrLSKCQLidSmOZiNq+J4u/+wyL0l8DRP+qxumuA2Mr//ufvbYS//EKewxGGTiAaGTkR8wv/
+HjgJ69f/V9wqAOBhmWwGZgMHkKpR911Yg/MHlmnPmYBoWabD4ETQGMMqBH1XLt5jU1slnAmyKb/
6Z28++MH/6ffhyyO54chDhlCPr+UIIHkpgLMZeI2DXf4bkHx1VE2KUbCFiREvh/LjtrlVgQdkDcD
OGMNH+YeICVxhaTBw/Afyvl+8eqYzBZOQGCIccrycA8RKvrz68NtpY4TW7pRWpPYjjqCE/jJPGJm
G29cjb1lTRX13isCvBzUG0HbD+NkOPz7l2X9KX95lzzhBhanf9+xrLWL86+/BQENuCBtYEcDbqFX
R+hQbuuiZxc7+7MIN2pQyaNnuGm2B6vmF8e/++Md06c4w7Q9rg9mxb/++IGBluqXxY5qSMp6S+ZC
cbdE9xGROXriQm9dwdLFbRhSaWeciujf//zVl/WXv194lsNl7eCXCghVBb+8C3R521Bb4e7DGXI+
gtxnf06BWoN9ph/UGyuUYAH8MXM49j13tjfx6LdPZMiHDvdqKN+nzAT59x9+q18vZn4rV1D651IM
xm8XrGGwP107HOn9tVfa3Km0EG8sGaCfKA4ZFE5VcLqipJu777pNcbh2av18jKIsL9IKV3qtP5Ju
/ve/kOBu8ssLhbeMDtdA+D53Odfzf6krW4Bf+4NkbdPX5OmJRPY0C1Eap0wqQ1Qw3XMfQD+ECp7c
a3OuHjkAm9R3I5ACMAVg9J3JkAmz5LIoN0ROWZV31eoWwXEjv1FN4GGvbzoKUbg7EXKaRk6nZ7z4
eM49TjovgUTFBd4+CnZFMkgB+8O/hccxijVTKTKAyiVy67uG0vPTnKyGqoUuqOQp5eYLKWtlMEQw
GSAbTzRnsS8Hve7kJOpU+epVSVhHedjlVCD5zTBdOF55CfJ657Lo15xB11IhCN11zI73CBgAQzNT
XNchDyoi+ElnKxFV2eg/VmHPxAc4g05uKlqRq2p7tlE/4oV+5WkYYnoH3PgzD+PwfvHh57MjTnn6
m1S6G6+WIXwNJknlP81yhCdDchzMVoMmA1XL8YA8F8TB70oy2o+jtptuNS/BJc5DIaFbNBMzLdXK
E9G2OSSRky2ThOA/5lW6Hwcx0HVdZtZCLmXRrM6xvq9IMsWsCV3dz45hps0PbaCxHYDh1vk25OZR
bONiGnFmz8CnNiqlRiuamBJmErYyuNOdoPAmNUgu7QWyLsPeOEGfScGK4KnggMVpKA4LBxnecp5W
pHgWAbQZGNkqg60DJubQigjmAj5MepHdxbVVgzzwtPO1uic3y+8dY6vLx/B09YMqa+dsd4Off5oG
qNzYy4w7ypnoUcfFOUW4g9iOWk6rO9I+Zc2OnjCh4A1J+vYOKBio1DwmCLBx2gG3Ldv9lNVwg9Oe
XYuLdczp+cA006BO49hyGEuy5cfCN3+3LdzOdKMnEFNjK8NA2ABRzuz5IRaaPKTnJWBrtNBieCwd
s9wP+HTHgM6CxcjfqTABuIZei8krxDA/9qNnPsAn75BDG390P6hd47IfAgg7rpl8FWQnoh42lxnN
nb7VAXiRyGLnJ6PSAnJBzA2XGNZg9o6oP1RXJBXmAHY4JBGe2lBRr4eXiYnSgStDP+uTKMCBoN52
nUZOyWmOC0rKPgZt26d0bqYaUpkPKLVnzVbWVKv7S8uzx2kr/xZuZ3tOEKgu3C4J5AFzPBju9EzL
EtSXoGxPrZuts344EZ0iMJDcKItpOVHFQ+hI67VimeCeibPp4kD/X622rFqOXAYHU2FWnFBuCYky
2Y7mS2Kll9mvlg/uctU9gRr5QRflnKJIVtWDVKwzKCF3jIdJMxgf3CTASDoYby0tL0dgGXiyKvaA
MFVQ4x370hTkhMicVP46E5mAu2x22SX3BdgtO/ZVQIe0lfOdSrJ7WD8NdO9qGCWw/OQE6PAtDgeD
kiPcLfFRokbqpXhvWCfsOsFOOeecCXr92LH2nKUajpUjjzEnmwkdglNmx46RdSakNGeCb3aKpTC4
wWt5J+I0uKIFtSD17ppzvTVBag+mgKeUVZVxISlbyO3CduqZDimDl9rv9W7B3/jYFKRS0CA3BtD5
7QrXvIlxIls7Gp/uHYAQxyQT8XWDX+dbHlYoTonwnkEQA5LuvDucq6cQq1sWLnfcHa5NCgJJSjwV
RVFjOqvmV1bRCG3rvSItrQ+eTIc0X6EjblpsFYe1hKB9lKTe0a1YsrdIZsRZgR1UP0JDHKB5tm+C
8uobOtwWRbLPcfhzERkm/QxKFdejhgS8xQ8z3vnhCDM6DhLicS2bahA9jpudVRvHxzm2gnMTQx1X
mb9aZrBjDttUmfHGzlyaN+DSNuJaQk6MXytvcu/CMkFa9kbB1gF7/Fzes5x5beLGefRaOlufrLb1
bzTIih9wYj5qNgf4rbgZuLkA2TQEUKM+KcK16quABVV645u6RIa1bUVHtGh4BgYgNyyMaMJ4aNmp
koFEFvf2OB9xyWAyE/aWwHOeHaQJto7Xeby2+BC05DwKfdNZk5jAyqSzH1G1Mr2GftNVB58XvNyY
ioTEMln+vtbFwgNwIsnlkQ3BvIrhhd5DadNGooYDGyxgJiStMxnljlqO9pCax9TKTPuCPQMrczzi
0shNm/xfSzEI0cK5/TBr9oT8zSqgnCpxiUzCHGqhCcdnL2nNMMKpwBYpmOoH17DJdugZi1kEKJCy
Fmdsfnqjz5qcJfX8bAwYLfjwTSo4eHz87tIh0x6Nf+RBAFRM7Q2b5JIWanZmO9WVy76fJMx6Z7Za
BNHcXFA8l/FtXCz2KUtnDul28lV+leFsQkmV1OdtKUXwOEskUuIHyNzkQ8/k0jcI4uqhr91liTrT
Di4jMtCpodOxiCR15eE+GACKHJUpJvLFcYOpkjYIKgo3dUVD04YDR9vcNCwf3mh5RqnW3UTyYhqY
8MhBuiAp06EG35EXXhzNzIebpnP6TwRze9gU/fjaZGsaDeLlfe/M1TYFWrhxcqvrrwZLGCaiR0+g
mYdgBhEPJvLMgccu2VPumiEzdFTGRUVge0qVcUdJ6SyhxZhmcmgNVVCU4eVfeS4oJ0uxD5k2DSx0
Gy71nk0lj0B1hKHHjIUtJQQ6XJUeRX5aFFth+CsOFiJ7MvPJz8CMSas59WV1x1KKh7InxCFEmQv3
FsjSY2ulVBwYerS2uYGjDxdFPLX63vWNluro9flktAVlW3BxgA7n3k3jttei+1aOYF5ymVbPQ12J
q1QYOwTScQ0kxSD7J4QduZeBgdxc+k+oqR/hCINAA0xSlQV6zDvaFqFlCy5nqabrUbs7FdZU8SzL
g7ekSUT80jy1pbYj6hAEAb5k5bEVoKfzD8+mOCkyPM9APyx9cSPs3HzFBrXkkccYWp3K1kmskwmA
dze50gSJO+R+uULkc248RkdHAZWZYyiZUIks0rp2yUrVNA+puyq7Zm1W4Wfo4jSijMxKdfjTYmAz
b8vSMqdXKzYSFiL4gLu9TlXnspcHQRzse+mpcjcuEAqhegaG2EDANEli8UfP3Rt5QLWsYyWIzL0B
vW3UN7XTdeow5KBrNk4C8+xrAcbHgnSMZ8IPs8IkCGKr7DegkYW3acs03RZGWj7EoBp4vKFI8Sl4
CfP/y9559EiunF36v8x6KDAYDJptZjJded/dG6KqDYPeB82vn4f3EzDSHcwnzH4ALSSh+96qTJo3
3nPOc3TywaYf+W3wiluqU2zsd07/oKY8e23ovwTJP6B7IzOz5ozz44IGtm8Lsqn9NNO1OtHqBu7k
qx2c8tcMHW/XNxBnXDfA92388Il++/AuHBoXOBFekiLG5CZZAB6QubjudTxHkOyC6xC64+9lrDW/
1pxGlutiKh3UzBJde4JBIahfwmae9+vq3KeZW/FAGQHBVEpxfyb9eXI2HK2Y/OTFnmbnvXFTALDE
F6MZdvKJM2NxY8ph2kLvFXUvtD+oak5f0sRFaqqSzdpm3wJoInugG/UESFgfbMAU30K2n2QDPTyz
NM1Zh7px5idPYRnNwu59qJCBGDVxGPVec7b5kQ+it+uLT6/wTbaB9khSOg/dZNrI3mSmHL8Ljyjr
e+dP9zwOUNE35z0lCBxK2MfmnHrYdesPnq43M5ryHjm5R2Pd8JT8Cl/jLMJDz5IkY9UZiaUJjtoJ
213VasLUS/7ZVM1bk2Ww8Kvqvo3ZaLNgmnC4IvdnwVZtuH0hHlbuUwZ4Ydz3XvoB9JjkMM/6mVYB
xE39LL3Jx42qXnkfQdl2HFIMcwMw2IfKXkkXo7tdzVE86fYUgpj7FeRuddXa4dg7IspqLAc8BtYN
w9Bc3RahCeqdBaoJFwrr2u53PQ1Uz+ixfOuoxTyN4fiY15O4DwgxfhL2Q12gduah17L4Yu76MxI3
wDLP4y1Yb+QcBrhxTH+j+/GiaFw4pa5bf09q/abEkJMkze6KpAJlOvTuSwm7gMPjkkQLRzGaJlmV
7vIxCG5A6elbKltzoIp4zewMY69wRmjzZjo6IWdOtxFUa3qRMXK9LbL8S2QudnLOjqldvnbV+NrR
h/ZIEnh41bPk/1dxeq2E/HTolhvntLiTOn0wDfV3XZe3tzwLizNzTrxbYOKe+tW6LNJ+57yo97rj
Cxq5lcoGIqdHMjd1v60JCYgllG86pUHWqe8wcaQfVeGeIZA4VEer+rYVLty5AXcV8YA7UHYFhYmb
wNr0H9w/1Ci4NrY5mqoJhS70dVUDm+nN3prWPmq4C/ZANh+YXGBCkxdsnQAVzKWQNuHTzFJOSsQY
qaAdiqeEOEU00w92kI1741mYnWAJ4jDC1xk2NiWqgjHYwyfEOr19cYr43Qn78qzMBuUOZucUj129
W9oY1+a4FMiekGXMwLASwm6LTJcPD5UNF7IcSJ2tFM7iGW1v1u6P5LevJ/+HZwny1OXrONILMrib
j5T2tcSg1FvMW9TQIOGDIjQ/NHVfkRKg66G1VmFMGqbqLmFA8rgLKFvM5/ZgHJuBtbquCzVBLZVf
BqNwlR8o7LukOGmVGp3xmHRQjBM5Njd5BpqVRuGzW41Tvmt7ZLZxg4yUVlc9hhP82DitvLeuVi0x
bKc70Z91E4RJi0xDOzouUDg3SZt0xR1ttafO9XkPJ73Pdh83mN+W8Z8loO2hkB1QY91d6tY0N/h3
h6NEuCBbsz6xt6su9GbtBqq59wPlbo/O5pIfFqIVOc7uItwrCRNswOy6n+3izl4g74zzg58MTy3L
g10QpN11Brd+SnMtr3KBIlFprkentZ97QPhPXr3+wIn1PsX+OfGr10UbNEOw+XG11LtODGcK3cKd
8tbgQRBmVr3446wLdLgFdQ8+GLwqZ1rH0+wxic79hUPFLTwkBg071U+BI9DW2mvuzWrvKuep6N67
pCAEcy5a0tL1fKcBAWH/Pjbub7lYn8TIOfMR2Hesu5ZzSNeUDyrNL91Mp7NVRj4NblkvIiDA5Z5Y
SlRPRJorG8vgPPxadfC9zOGSYNDfhRxwjZqiVd5Y2XpHA71450FlPbc2c88OzYrGNrwGif4VrkbG
dMzlmHRZnlBx3ViyILVSBEu/F5BEgO6NlLkci3pWy20TgI+49K6Wzpk1bUqwoocPdEosjJAsVNh1
Vsc4zjKC0HNXht5r2yze5iUvxx5QZy/ZEOzUujThHXVXxXDXQNLD91g30yY4+uviYkNzfav9phbV
Nh/YEev4IZmazvkWU6VTvtmwQXkrWirnijUTahZbwHkYziL2yvsE11RywL6ucVSWOJL4k6D4Gg4R
iZX+TmOOfLA7f7hJ6xystn931fiLqwAH6Ao0cnozqUU6XsYl/R2J/IQdwGcAHgR2DPtqZkcmisPs
ZfNns/hX1L7mxJIEbkkMNrVUQ/yHjWt/iMuYFvM+w3bb65GBouyeQEF4xyV24NGSGaVZDNpoW2xB
Ij09cGc7ZwjfxUPD3nNnQLzZuAs/kcjo4Z7TpNq3WQ4iHMnsECbWm2sF7g+H0Sezv9ZUzzza9Us3
SdC/7ayjArQyJol0+OEl2TMsVpfUAb+4aHqccKE8otU+uZWn3oJpA9r62QUi+8Hyq/OQuiV03+yz
mSBwlEkAmIq0HJZC8RivksahbGj+hE1+NzEaPktl4y4d3N557bzwMlbheoQbrfYLgHuk3rU9174c
2HalEfzaDq/imFxJ01LWNrj5OQ1ojvW8ga2MxbrZCUplkyDEJTUP/rUYRuuKe4wRK/lpcZEhLXBk
zrxHnDcYZOMOmxYJxnjXWmNI5D74Zo85ec2x4w0ynTMhvg/5mlN8mXYkXtYsv0m9rjyUsnqkoKS5
8A9EBcoWBN0BKNFgVTS/iuBROTJ98SqLyDmkyGRk1pFLShw9Z2E6Fpt7eXhsrAIbvRnbW5CLe5NV
Zx7r4WOiZr4Hye5iJzJrvEIkWunk0oZlJLpz4nXYBE1Oh15FmKKNnfQb5ek2oIDh1e2oFYWFO15W
a1hgfckzR126Gxs2t8K3uwM7Hv/RnxIWcN1AKQgtD939AiPpU4OsiDppId0sjKZZbWRUuO3IqJwp
ccp7FqlxyEse6+aya5f0I8MreKB8j7YLAkeStKvzgwwh5iPFabld+svqq2dcaQQOpLIOYen4r5Lp
hL4ISMrHwQVNFoT6zK3FM3k1z5Y2PP1Sj9I+HbhnewgOjlWz4y3G5aZh5NoglZS+FJjOcoCed6Au
icZgwd7R+SSTMgAUOdVnFp7Y8zl14NAwzO8kz65ehjOxX0BaBa07QzRaWzq8uvaUQ+y55TrE9DIV
riK4kMxvZMdehhA7Awlsl4lnLT7T3nkawu5YIhHi0ZmAO9sTOIrR1+PZmd0fiiMnGMUaWm0Y3BRh
kX30w8BZ1OCTr5rpamUWy0/fPRd5g5/eLq3vIpbFUdjie+FrQmEyMtX4oFnH4b9Q04k2hJt+5OTC
XF6fGqd8UZMj71HUq/3o86kJGkJBvDHXg47WB7SAaodHjtzrUnz3p1JdDbaAXReSbo8VKxzjHQIg
UOd05TiTedzpGR2WZxX298CSfrfOMJNKCTZMZgvRhasjzcuvIHP1hTwkXq88v/Vc5fK/MP0VAYcR
dkP5zbag35PK/gSUswEZ/JsqTe+XOju3oWnIeSUhvIlQ5ixIQvt2zbeCDPuW9eRmoanuyoDKDONO
5liVleA8xJF2WcOPdukepi58l80EwCWnCfwm3qCPe7Mmp1bTbArixT9VmfvJK6d9i0PzsdDVQj4W
kByjzmPIbMaGkjaJs2vJfmuNMvSJAVQqbe+nwX+8s8e4+KJ91N7D0/IOnhOYqFtCkkUNycigifGh
2u1xBYF8cvtOnz0WqnfluIYRzFs04oKwRVO6JzoYLhgP8LekWHTMtOizmbboYzO9uU77XQf+q1O7
EgFFc9LP1ic6ZyLjVvLEDcsA1IvpZHsTfG/PP7uup741uZU9DnU9HADKn9px/VHX1Mvj/vnlUXzp
4o88za4gq1SFvBDmDdUZ1nGkMFezS7PvW39jhLHFABFS+99EJ6wjsri/94QvooZ6i6Vv/JO3WuF7
yNmKrP4wR7Jy7ce8im/YKTzM1kpKbTC0exisjpQ78eEV4VULC0+LKKKpHNlzxPH7CLtJUtNmJ2+1
UQ9YKoOoHdPpJPDtvQVdl11bPaMVqgS/ds4dd4RCP51yw6NZBVkQVRa8mjHuZIRZf3gaaPDYu6H5
3RkfeEeWpvsR2zuNM8xHWVW0r1mFK1H1zp+8pb3QGQaQItS5+500jEkV/UFd+lYH7dVY5nGEjNQQ
gUNGCax7TAG/28TtbhrXf3P0erFL3HN8Uipuhks55f5LXwx/aKM4Q9+zOKyM7qFvFJoayRGGhZTI
Wj6TLWELuKMfZ+OVORmkeUUGdFj0HXa4/jgHcXmdPAp/AzP69xMEdNpWnpdZ90RMqQxlG5CewSow
XKIcAZk+JOzO0KDmE7bC8ArrJj+HyUJD08CnMMmRq6cdQHMROeNhJjO4cLic3si4yEfGYPfdHaEe
w+LOsOP2hFmYam66zCKKTqyKgjPMQE9IPO2NM1NcnfGnGUH0bW7zWBD0cr/RhU0KI2GADXhSNsH0
LGZHcOSR3W6taT2dB4FfrU6dIRpJ9Z9ZFV05meTHdTYsMflCIw8m2Cl1ApJzM83dwAS9e6fhqEQM
NOpn296rcdEHyoeyI25GBlBKdm6KcfAvquPFaDOUHEKVXeesLs7CZRvHUuYl9kXy23SGUkvLMCXP
GP6RUqtfmMZ8GEf9W1CvA0Cxgn150dCqupklgNgWQDHq+5xd8oGJjAVaYRcP3DY0DWV0S1MYQFxl
ktetzc7O++TRc2uDjMyJxuVa2eMI1/bBtmYYQnZ7JWeKOpsqCldGuhQt96lqbEYZBk9SLB1RygpL
bPY5iOUBtyHKBfXns+qY4DlKzyb9hf6pKN7GFYaDiUR8JTmDoU+clAx/Eg4niodz3U5495LZ9kmK
hiu+xHC40DGYRZlnTVwCFQoKCZjus0hUfDLSu6uD5o5+C+/MAad+K7HMc3QufhaOZaI1GEdO6lN+
t4TVcwARfF9NxVOVlPom5Tx91LPlUICUHAS+2wO7/W+m6rIDx6nlUld5+8SCurunnqo/LbQG7goL
i4jbDv4dDzLuHSvVGNSIeZMFTYh/Ux5qyWRzA8zjfcAp6R4gAwUhs3sx4NMvjctc6MoA6hlwPFO1
MRVkoWbaNsSVioEuI5W2lzUm0iqtQPzM8FXoQ5ItW6guPtfGzh9qt8xYxcn+1RmZ2LTJ3phMaEQy
QfMgsoyF1oBWmdVk09naVXtQgoyAI083XNs46kKbBCLA7lvqGNdLx1NoJ7Y7cVz96lQpLc+podJ0
V/VS3PZZKSIYauOtwdPpHH2v7FGla5K/nXFJKkFKpwgu9ApWBTXmuN9k6wRPB/qebvOe4/GuLuT4
gm1mZICMBW3IDtYOcS3txbWifhnCxzXzkupYbg1vO1Zo5mWgWPslM1lTMDduG07VbWi+rdTqNYs1
p69MjiSoekoO7L1wE/ZdcenAuugN2tn2Nq+/rW2X/rQtK/yBlaf9CDwmk430GAb7wrJoxETKZJxi
4wDriR7Qd6b2+VsPZUaCvRsDMvtZ3sKdCQEW3g2G+padr0Y/OLCgo7y6Z18xPeTsin8Bo+M5NUxt
pY8TIQH7pu9ysv1WJhm/04VlFkuiGD2Roq/qycc/gumwdNRZ4cO0j22lQpZSfZpCz8fl9J1tDunS
xVIzEYHFmm7gvbcaJ8yUstytlu6dYlzulVpRsHNTZAJyT4uaUkeOnsSDkf78Iyw7GNz0YTZm81kt
dFuRkZVHa2LHfgMbPCeUAkb+XLZt8FXB/ScotSb1x2jMClCb5fGvJh/tnwnIRB1Vg0eOuOXVE0JW
87trtxANx4e//nIRvraobdn+rkQqnxDOih+FpbkqKSOuxTHvTZldZLeOm0uaEtsD817zMxlGHlxl
QugrUmnngBOdgrzex0m+WcHAjUHJ4Mn+x1iTX1y9Fsr7MVkHEMccENxe3DeqfAnqxT3l2i8vmMu3
R2uTD49hxuBKREYWnyBeSWPQwgh2nK8FKGyD6TyO1opd6k3h57OC6LOs31KdUSs8Nr0VXDQyng8K
3IUdoicCIogVMQOjjnH0iAFcGOg136AeNSPXC59p+6Jaght7EtvIuT1pj/FCUo5kD12G7iceftL/
7D2ngF2tv3DQZyMxR4NXAU8tO7wVBzefnTdbCrb2AlQDOaAgnarL2Gyjm9+5lNO1oozjfVpS90Jf
B4RNeFQ/sCgE9A3q0AS7NCzxNCSkd78SoqRwF6oSMUP0LquJpA3g1vCdkXp0hHqu0oKjUpJ69bB3
Cq8b8IPPbfaMpSznh7U9Mqjh6gYXqEv5L+lk7QwgsJmTg0XZgd5JsCTwyXXuPUND4Payi6m/pwAB
X2w6iex7PnXmQ/uI4rZR8HJ0ApETpUrNTGqdQKpqXDoVEEpd8O92IvLIllALsFJxqD+svtYQNjoV
vjcYs79XNDkX4NbqNjnSZFb/aZpUYg73pvW7kpgcuf9L+URvAM8d/rC/n9a6e6UNK6GCNPHJ72VG
QL7Nhni7YlnIEQwr0/QDFpwYjkU3tPkREo16FXNngA7SFEDpmYLk5Oq27kgItB7n78T3w1s07xQh
Bjvhepc13ZZaESnGCnJy4qXixHSfh65DDLoMCWYbakWtKKvq4JcYJPhTyBjTVhWfQftUWJQ37dIC
MTLFGgTSmi/2xTT4n0H3JgvqekqgmLeHEl/dmMECrGhhZQGJldKc5jwbR07/k844Dg7MwRXZDa5U
m07jfRBzvVNdPk4/UxKvBEq6sFOHdSZytosd2kJxzeQTm2GB1+5AxgCHBRNlTIzYFrRy4LRX0y6f
sjDkyVs5ryxNIGtllScfaj6WkH1UDn1p8sHf7PrZID6ZOSf0tcKn+lVxirhmfVwcDI1tascPKL09
xRfimnO68ndaTShN/NPoZyopqo13k+xpvBBqad/p7qUNbljDIqQZCw7zvhe+8z3t4pFEd4+n/kSJ
6/jsuln21bf+/NGysuh3YGXKNUo8CHp7f92c0JTvjGO0ilp+klPubVKIQxZ5NniP3Up0WvEUykty
ClSZcoZzlRdww2Xed50wkh37JLO5CbqQvxOM6JWaftlvLHBthBZO416UaUFCk9M52goisZXSxj4u
vHNHnuTYh1rIL9Q+ZD/yEhWYcKrDd4+7hGtR8rB+0D2d9Tspgu6VlqUih39R8m/wxBbQx9LPX0mN
eLISiyLRuIqDgmaLoc4ikMR4830fe/JlhYCT7PyEqvaIBZg9ci2FOMJLzHEaDUG7PsfZmOi88XP6
ffxyLGENhwmpaNDRkhhEwmlTCsG/TxGm6PZr2Ycx/adbBo42Dq8/0KXDg5BsVf4VUKeNyJvRIIxF
aKGsDjsOFFTM0JjunArlPxyoljvz29G36TV+ps655SVPXqasFeYw5ybqbPmdzjPf50vWBTArg0yw
E8zaqpC7/9kmztL0S7gge+Xxu7tU+NwGkDT6yIxEbLmJbfPdDspag3nDP8InJ+TPKZj5ZX0hqWu2
oHuxQzO9bI7/vQNS2H/3PwrY+37gOzit0fT+4vP/iyVzqpolrpHAI7p6FgwNVljVmPZcj4FUhjOK
ClFD1lA5TU04c7bjhu0Dc+Oj0G///c/yd+cw3wo/BW5vOgEU/lC4hv/mDs2ZPlCUYVvhkQBPK4ec
PrCSbM6eQpzNYEg5S7irVDcopNR6g5E5ifyno/r/pwT+h+NgyP2/oyJfpt+/flf/mhL46y/8ExLp
/oPrBHOc7QksxZ6LkXb63Q943u1/8MiDBOmqMGD57eHq/Scj0gv/YRMFwGUPEFIoPNn/Oyag/uFw
0JOBo2xfOq7j/D/FBP5+GVNREfDzqVDa5BU88TcXfFu6RYEXcuXMr9qWEwQbfpZOFBls8W7OFJ6V
Tz+dWgNz95owh0GO8PFue1qp/2CAdzZv+b95z7F1+EoI1DnPA4r4N0sxMFRohAk1wIbx6wH3xJpw
JCq3ycjOtHdfrTNItnqtJ4d9TeJ+laDui0MTxs3DLAKR7ZeF9PgWToYXR8awoQeGZmV6EYfMcy6A
6RAqDC2vlNzkuAdITSYUDOSmLmDYx0P9kDodaDNm607+h9/u7zeprZC58LUHDinr7b/8+02KXmWq
mKgOxhV4O1aRpVmkWyf8NbG4cDEBhfxW0gMdhfosmKXmsBn+g7v+/8xggNxz7dDmkiOf4oXbD/kv
D60uL0FeDmzbBAtc+8I+1NvWd4pXVNV2gSIm7DgE9+PM/FgFBZ87f23l6wTuRjLK16RH/uVGefyv
L/dfUxjB3/329pYxcAVecuE4kv/67z/RrOK6joERHfCZe/YLWkWd7WcgEuVxaAZDBSQEKpL2qxM7
VyvNljeOqL59pX0VNcCZwri7awC6t/vBAtN2WDq9yrsK+OS7VS5LGBV49jjD0QT1BdZKveRxgzco
pqCK65xKaW/bgKCNV8Zly0WOHbGT/bx4S9H7zTmwB6clSixX6xVTN1tT0eiquu1XT7qHrrBndcV1
N7yaZE0+IfvWQC5zNwmiLg22to2yZhJfCJlua6oFnIe9WLVHxZXXJ5dJ1nDtEh968l5VdCk9wE9o
2qMynfUyZ25iRQJQeXlIFfyoG1UGBraxtrzwxeLAJI9w5QYiisFcFD+npcjLD7qQoLAmVbyWB9AM
4GiYauGa2WsP5zTVVvXdY5Oxbfp6FI4QbjcGnVIzYyt3WrBJKj/glZmy0badzsG25q8Iyo0tgJDG
VU3k35PUzgMGTBJqIoTNOd6EcCrORaA5RHL1YAiZ2tTbMAhp4v2njAYPp789KUimSGQml/+wZcPS
/O9XDZQokJ+TFPvY9PnwoTCeEs3utd4i4/OcPE9KNcsFz4LlPLARc4bbJmSgOkjMccGRVgKrem/I
p47nIalDDkxcK+2Z8GelWEMZPzvPTQYdwGvDqr8qwP8TBMcOEh+bw2rzmLJj37lyhEPtGb4hRsLE
USzdndyJyhFZes/NTpGOk7ck0/GPd9uSGatTRARxbaOBZrD+gOo15CdRpiWrRHwl3wNOBfiOkdj6
5yXfYPRJl1YcDVi7JRAZU6LIec8/mUXflHRv1uquR640QoWalmzAsl1dapCrLnKGdJqQElHHcbqP
ynfogp1hbwY3oMY6svPCY8NnejHjpJjdUkVWP42sIxdAMGfPTefgELYyeWZLaxXHBg4y1W00ZOHR
sNR2swSFUrf09fVIZsMqvjK5+Hx+ABoG9gHgwyKGp4VrdWDlzAtlUFBTZ4v2aCrayBocG2eNTVQl
GNr3SeKNX02QjsMnNfLsSrrRL7LnTvO8vC/onbhOcurBoYcltDaokZtdT5dzc4f6kX5qa4nVoY/J
C0ARm0Hdwadv1+Ocw5zduY69xuAAfWgPtQ33hzvdh24eMBQHu2Ge+K5RevrydZ5DwTco3Tb+mJEi
Myr4Eg7hohFAn5IOtRG2IHUER6YxbaJ2GV1UN0d1zUHSe0RNbIOB/kBBAYd5xkJBPNithi8AjUmP
i8T0WIJjw2dATo7FLPbG4htk/IFj0FQyRFOHBsW8bSmd3zwzOPL9LkEIq4ageJsTUuWHBTzKzKbC
6GcM821LsrkraV0xgvga4NL0p67ByZLnAFwG/XHMWVrS8qfRngUeiZbykQMslVrtiZC03U6svshO
hiY94O7ugFPZxojhsbgJRzBL+ThmO2qQOWPgha/sI2UbUxvlw2jDZ/Fg6gDQ8us/YTahria+DlVk
W5MuzsUQprzFge6i89ah9+gph/2PIjNAXIg9FcUuCKQebsHC+kqwh8cH4eftDxuGrtilgn502kwn
iPV9nK3drg0We9pTm4JhaSr1yPOthmP/EviUwUFecMVvB4BuEfWB4RQ7Eih2IknNKS80HKovVtgZ
TDb2LAgqrdLqz0MN3+swagGrLigJIZDOoCDmIBBBEB5Y+2EvI3v/o0wRvPd0bQbffA+Bej9Qu/mV
Z473FIK+ptoTIPwGji0n1stahzkooHT+WGIsbPvch3u1N4T/2FjkfvwRJ053N9htL4/aTpo+8oqp
qSIe5mKATMBWjOrmivKduVewDJQcHBw/hp09yY/wWQ6dw7ZXz461x5cA4QE2EIcgCpIlmLmWKMTV
wzjiEbLuQEEPAl36kfYIdt9YvLuA3isHUEIzd3R+rJkt7nW99thM8iz09vBTCuwZUgNrFQu21CM4
fFMcs7IB7jibFljhMjcHQ1WK5l9dMTcZKcfyqnpwB9Sci3gjIArOnPHstM6Dnesz4WW0NJXafnCb
qzZ5JHvROaeZ2p9wT0uwIiCd8D5GRJ7T6mNyTCtunEBhV1m0v8HwyexrdjGxNI9sjQN9u7D2Y7E0
jpr4qGw4YuHZ6DaRPa9P7eLhMjOdY87OotET6DgitNdkOc2IHbWcX3YzQdE3ir8K40BZPBctM91h
gC3Soytt9lKGzDplSlAj0JMVTlL0VjwHhwHmz3DgdVmlx7pry2fE5v6nlxjv96jBapNYSNpbT4sw
vKG+svMudLkOG+IkYMnJcpCCBplKlw1xVuHtdq0QaGQOjwfqRVVM7b72nOoHniOfNNkK75Ff33Gj
1Y/JgJdAIqhkdtP1j5kqSqr8UvDOpj8seJ4N+8gT6hk3VlnQKEaP/cz3qFDk95S5I18MSQNJYqz5
i2vKBuLkWZSi7OlNRFprwHlLbEBW+qdEL4UAMKoFG2XmsGel1J3PD7nIj4G3mVHGe9rbm+w0403h
kUfB1QeOcowF1ewEz9JOpIJlY5PvoIBAkKLBzSMvLBrhVVtEg7JDzg0L531uQmCm1HFd8Ikk4Rtj
59Jdc6Nr+rX7YLzoOFXFJSWBnD/iNM/Z/VNBJXaDNcsvS7CgOKV8nWenj63P3rMbG//h2D6spd2w
gYOvd4rXtvRuZqownT1ej1ABSwWLd7Fwc6VcZLX96DTMWfgOwvE71Gb5Q4Yy/DXbNapywaI439F6
t9q7djQCmEA/kkhdk0r6V1rNEeODBI7iscEJg8jpZVhKC5H5frR2q3tn0eRzDSEO2hESXwJJqQyZ
qudiMJpcCKZuGklnnmQt+l6wc41TfZOkpy7SnTuiMjBHX40wm091EOG9ZCUnuJHRvyJa6eRWezWb
5yI1dsUDrNFvSCSBs7PmKc6OgV2xmpY9bhRSi9ZKV1m3zF8aPyNBM2Nh66LkhQI1PBI9MSdOoZix
7Vmel9n3wkOdp3Z7Ww2dGo6LkYsXBfVYkCCTY/otRwiC2+iH2c+0jiVuIn8NnMjl5fpqC2o/otkb
WUnhHmcnM5OiZC+WhDTr5MtSr6e4yTpzSsoMtt2gQWxzJaX2T8sgAZy9tS1emlqUAB5HuSAwcS68
oSnAa44kvZqf/dBRcj2WknpwwkzuV46E/stpevOzW2x8jmmq1pCF2gj9o8ax/42IHFYc3qmehW2q
z97LNuuwoLVboIHZxXWvZJ3diWs/cd56RnsqrxFzmwOLRUz1g5M3CbQFSZ88+PvTLHl8ozIBNb0j
LQROPHCc/oMzD7QgYJ4e1S9QXL09SEWajAtGUxa8PJSAwFUGXqYdrt1yTsYmfnI7f/7m8UeW4wLZ
inek7uqLhWeL7jHPST97M+HEqyhSUTsGk5X6RjyVYKe9vlwR+UIXvNoIfrgEUMOmNmZ5vBOAH7Ei
uQUqmu+06hrnCTNGkCxBuRfcR1ypI7tpTJbKe6WvhIAPa9H8jwOiE6CJHQJvban2dvccEiQxNQfI
mMcr7gfvphAwf6LJqTbeMKQH3xmAfsKBy/wTRmBGRAfV8RZtPV4PaCYCywidKKe2Jg4bGctip18W
c7aFFzb+0zAP7On91Wt44LjreCCjHC+Hyu7nP8AgPbOvfbvp9226ll/LIteBZj2ApjuYcdYbtNjm
nico3Gt3TbvPJtAh6kvtyYW7N9ZX0aBO7ZmXllelLf+tKvUWoTM+rY/MDCBcXX/M/kyoUjrSlsCl
tPQVB+JQhw3xMj7VbZVsuqfpL400X+fxlmwxyg+m+NvsLzUVpU6eKbquT/YmtuJktMFJIcCSG2lu
zSbKsmOn13wTateYSC+HWCzKm4zLKo9Q4ybtQsVpHmBu0/OL7is3ARgYcv860SSwbzZ5uEIn1ptg
nP+lHbMAFj/tTVBON2k5IQlxije5OZdFenHG/g445CueQh/0Q/Ve0hh44PHgXYJNta5GfbbnoL4n
QJedK705l10Ebu5u6wTnhEBOGieHaVPD6zLz77hKYUNvWnmzqebupp8THmqfCAMv0L5R1ztkdp16
yaHfho90miOzKrg0myqvR8DALQ9toDlUMcz+dCo3Jb839c+Y09w+EVl7XYRMXpqgufOnAApAYsHQ
0fRAzWx7USGL+RBsngG9uQcm2SwPOXm+k8FfIAOuFShCvxyXx7IiWryrp5nuPk+mNxCBgpOIxXRE
v7pjnbAtBdYL095DMNN5kKU0nE8M0T/G2eZdn/lPKCUsHjaHRE/1hspxie+xizuIIivSDN1T+56a
iMe6wugQttVFNKl/cZn0682LAfqleFiZsMCk0eytvfa+Hym9CjYXx9ozHpBKB7ckJG5OzB49jdg3
YzdVz9yD3llvnpBVrC0Gz0L/xmz+4mzOEQxyxblpiytrSIJQxkj6H8LxtulDEtoa3Q7xAk4M/FIu
NyXoCXTBWQGfZQlyBhOKLJdtXhZ/c7W4SHOR/ZfTZfO8CMwvZnPBDH8ZYlhmltFsfHUUjd/tSDWD
BcZC421emhJTTb65a5zNZ8POm1zHmN3mmwdHbm6cePPleJtDR21enf6/bDubg4cOLrpPNlcPtD2E
xs3pA3RGPvqYf9zNBRT8ZQjqNm8QrGTNxLY5hja3/n7qMQnwtqfzmVf7LuXSwYC82Y/oUuyjAktS
wCTxNG9OJYT96io399JUgW6P2xDpefM2+dTY79aRMYafFes4OSAYU1y4dhjHHDrT9S5vOT50SU75
FcXvBIkv/4u9M+mKHEmz6H/pdSmPZBpMWrYPOOBOMAQQwEYnIEDzZJr16/saUd0VeGYFJ2vdy+rq
CuHukszse/e9F8ZN+EgdL+mxJGRkto/IEbd7mLNX0maNL53b2JsBNmuE0aphtWhYuJs0vGUrig19
eC5bg114b9ON2/gW0clmtccdVB+yMF0rljJCUWneaUfWMLC/BkcLEbRpxbCWtQt5O23xETP4kxSS
AZspjZ3lGkDDea5oltZUmkGND8XhBm+uuZQD1Ovkb53Jvmw10db79vSlYO9Ltp2m3hLwtxIMDuut
vS41GZfOLj5/a3GxDZWXmW/sZZdaVxytp23swY15sg3vZ3eUu26GJ9IEHvUwgD0KKm+gF/lh1KSe
N+AApcyBY/2U7GQxhFvHoTOVSUxwwfa1OImA6ncSALAEBKw1EYia8tSACDptHkDKa3awBCLMaEU5
jzVXqGoeS15K9k7b4AM7f4l8bhBb84hLN39JHKTofp7vRo0sysiLTxuLc32vgUaTLYbUMySiPrw9
/ri7UuOPUoOQUQDnOIVGsBuAbE9wnPN1dDEUpEjGreg9j6lDjseAPKtnNSP6YCF9yTWCmWkYM2qJ
O4Bpj04bZwRxyDz2iB7ZFSsiF78lo9vf96N3P2vQs6Dol1O8OjPeKVBTWckeiR02NMn9+9zKQaYa
7Gm0284LFQOZv0lM4NMN9xHFE63cYpC+neFTXcmAACL1SkZ5zc9djfeh4pmLIVwNjboGGnqd7eo5
G4j6yxycf23+bCRFckDl+5JpbjZ7J2g1S9t7hjjHdnlKBzP0oezJQUimnrB0VO5EF3p4FK9v3LIZ
trz7CaIN9JFC47wU+30liaHCkww6JcZo2nXjbKxVNl6GTMFXwrQehSaFlWsaPHOaHpbOaZTBExua
LFYgxp1mjQtNHZMe4+8jbNEcS4vXMJFPg2aULU0rd+/gcqkZ5olgyLQV1y5wM21SnEaI2IZ4Bn1W
moEW7zi0pcno1u2ZX2hautXcNL0U2BE1S93EVbXLuzo7N36S1jDXWDUAKTSHTWWTj5WMw02tQW30
hvFCaHg7fMe4a18wZgftxgbNT9FLiDMT7Jt0VYjEhpyTsbtJNRxeaEy8hxdXGhx33hnyuBjbb8U7
XU4kzA0G4DMeEWzDbCfJpBVPOKPs7eIaHrilRtXnIPsWangdE1MJJgIolHWR2BXvlHuZEjwbkVnJ
389oI9E4/Fwv4fdCI/KthuWNtIsH7Ikg9ELD9Bz1OKrVxbQTkPamRu5Lr8J8pzH8QqhbpcF8pRH9
RMP6HKnA9jXALxYcV6GG+qkBXzZCg/44WmH+YUCcramNACOOAB/vhjtAQjbaLKCK4WrAPZBqG4Gj
DQXOVDeUiGffpDYbBJZKvloJadYRd1rhsVLyasah0KH8nwm6UDlqoSOwHduTqzjB5ml3Q2ZZjwZ+
h0UbHxgBn2U4IcifD/ZSmyMMbZNI3x0TAd4J/sVuzZZ35U4Kr6b2WMyYLbBKMs99N2CodzOGxJaR
sJKBNeDUGPua8bB2bzBtYKOIoaOW2tmRU0i0aLdHpX0fpLrjAGmMs157QggfxR4yaadIiGUkwzpi
vJtI6sy+IkxCrErtMCFyghLG6Xv/bj5JS5JmsKPY2FIC7U9xtVMlwLLSau8K553zAjNLVmtbi8Tg
wgrfPQ152R5abYEx8cJgxJr2Ne6YsHuozN55CnHNNHiL1kobaWq7YcoVJ115a8UYbUYcN4223uQs
eJeztuOMzGEvA23RcY1uY9iYAZueaX+MlHkSFnDN2trjvrt8jHfDj7b+kPwYvi0Y9/aWdgc12IRm
7RcytHNIvJuIPO0nwnwF0WVol5Gh/Uajdh7Nw/zaTU+TdiThTIpUe99X47eE4tK2DO4mc+nX9Vym
FwliBQNc04d5bFaM+2f3ZLC7wvgSxkmfn1dG78wXdcZj/VrHtCxiEAQ9OB3bhJET9wMiXc3H13P8
uWIEj+vJrwgNv+iT0rfntYqjsjmRc5+wKvX0u+/YRNcRNrTQNtvLgMGivakdERtfSYHLjF1qGfFy
mbiB6T8T+munFD81pVE+ZSgVVDjDZ9HhwgTf5VjSp7bzjTS3wD1XBgP2zTK2kbjFr1mXX/xQYzcl
U2/zTnl2z+0bBKVzSpIEwZxitDzrHB6tyQ8+ta8PxgyUcWZXnC52qrRQSWBAi6Ta19z07TrKpD+d
ehY1GTis6X2pXmE86XOd+Bnll5Z343DT1UHtc7KrDHAdGjVgg07diTh9fGpqTq9FR3LTG43rA81W
tj6MEbyPno3Lq5SAwDckVrskBQUL62HopG2+p/LEsL5pM5w6Bahv1KlPO/L4xfRJ311PFUepe/QY
EnMHL3VwBg1eRrEMje9Oy01fyGrLnMk1vRMQpapBgRqGxuXFtvjLD2NivI/RVrbx99LMvGwnyS3r
78dqGr07WDicikxDkBAeRgt47hu1vrZ1ZZGAYvOyaMOOpmgXLgefn52LgWkIiWFxvckUDAZ/by/d
08Fli/hVTGbpsqfLLHXaj7VLtiXnQcL7I4a6cKNuwtL/7DW2J5977gTZ7WSIm+RkkYldbKqob9ga
LXlQ4dEgJbJ4qH2ZVpgPDXZEHGw4n0xJkneXEFEWZ/aOsBVxyhE7pNJG9TRyJPYwFAczqxtnV3Lk
eqhBFdEqqAyiHVgxM5hUJt+I/I3L6ya2mWd3WIsuTH+MSVb2Z9/5Yeh+WrozHD/eu2nVu8Ri1FF2
EjLdJa9riubglB03WTMk9GfBjvSVfjizuiFkK2oKRlhm4Q7mxk50BtpMSFS4b+Du2Cq6OaXUrl8U
T8w0xSvUP14JyQE0/WI0ftyceKx650RzV7BEjSHpf/Q6Gn4IlyjHOaTxbJntqzrtv9OEZm5pPRzu
XZ7r7cIQ/tKC+n3OeF83Q2rv3Smw9yQHs3YDbWIyI2mF/ZR1oP+D4tNeXMkQABkPD4P+x27yYgB+
X9x6/USUdeavo77gJGnmfPKARpcqg0VTg8eEXCWNPItix7iMCrKI+6Kuoy3JJxZH+sDvf2TEvF+Q
CU2HLX+J+8wAgwea/CB5U7AEX4ZZnd/HTm0cmEhcErqlHuPQHU/GKvPpKKGOCxtElWxC1DExdKAX
Q1YVT1E2Q4MCoT263jw8I+jmuywLUgphhulG4ezYYPzH5e1WC3G9ZDmlJ6ZHUuzSCz6pG712LbRu
ttChLOat8J4H0idJ3ZgACOcnqJR1E/jno9PQUCTdaC2J9KUasTRP8ZZiM4EvniaL2OQXbwrOPSPl
Z0+D9KBSzKxVwhwdGZjGPSJmt8usdj4vhpOE3f26VUXLncaprGE01YzjDwLD9jAop4YX5ydz7A+Q
HcGVrtvAWgFOmhnfK9iPtaRU7MoUQX+9gFEf5qqhM5RS7+wEIo7WdwLXHO9xKg17Wc904xUMV6dF
nY50vUQ7ep4MtULWDF7BHMM7mIP4nAhkBzlAdvF1aFSK6IyQYDYm3QThnKYYive8xpG/Pcow4LOo
7wUmtwZzPI+AtarTiMrUfOPLGg8DlXvWDwufkLeJ8RlSuI09WFHNBsy+GtA5r8kXssedsSwoCX2x
cCrKpjT4lvNNURHEUMsimIS54nlt11O2nXCx3WTUC77MyUgBUozsQJ1A3BUTYRtlfj+6uGlWNnta
d09CFMfEKSCha2VzbpHkArXk187sBZ8nNF2F43gYqm0i2Y2uwjpG/WlC5TzQXRS/oYggMy90XFAF
DVYfnQhJrRSbXo6WfWRhvg+5B6aN10micKwmiWsmfdoK51F7+BLPaVxs0Ius9IxMKelsqJimIiHC
TNecmEQRAm0MiynO2avU5injwCDcRMA79yKbS2Zavk60JTu3W046txhQq70lexrinNyXAZU6oVVF
4vSbCVzLL1vbT6ZzS1XcyQrBkGFrTnx1bZRpvvGiqg6pcg4VpZk+Pemy4iPwBs/VvFcDm1mMH4l1
btHC0q4yENTy2zRRoHzqx5r+d9khfemLUOjz/oIduUlEi3pGyFx37meB4d+XrkDAR59lEOmOnvUl
Nakf5+GMuLPTSS7xJgs8uuCbpW/uEg7MyRYTA/n9VefUp65B0j1jl9B4gZxG92DiDN8LjBD095x+
GPV7QKPFOT5z781t0KA3Ruh0LfH/VnIvpdvG9NQ6vv8t6lJXHrIuE/ejxLVvrv7hT2DFFZ03m0pa
owVZTEAPQoiBPhKmLgSz440PPmUUd/+IkUaJGRctB724OnMKe0KUm+fwykCKIp/Dm6qHf8A3h4LE
p24bSsrsxyWZ1vhyWsBsu+1//KNkbJ0v9oDzyV/s7qS0xfDSVba4lIsj+QJ5ZhZ8j3FSn71TQv9P
Fv6X5QP9/Xuy8OpV9b9yhe//7z+5QsPz/yAmNvBdYBjHJWAdRvEnWMh49w8bzAyA0PUF/4XGB/9J
FhoEEDsOkcDEFtNM7die+S+20LD8P3Clm4AHHBmCQFjB34ELP/J88E8Qih5wlx9I/lEpj9hCKn8i
I1JptKW0AU2xcpcdO4jw4pdv5K8Qsg8s0D+vEghBz4iPZCCOslFVPQryuyKiXlR9Q1HLrg6gQSZJ
XUccbJJsuDLs6u3319T/5r9IxZ/XJL3ZlWzLNKR5xB+Vfl2WKm4NxuZ0x5g84jfUlYYHt12+T8xe
L6ZSiE8AQn6WP10TzkyjT6DHpndEyo00as3E3hqb2ki+WUHcnVPqCITuMjn5/af7GO3689P5JE6Y
jvBxMlhHV7IqN5ERUtdmntrxnlmksaGGM/8yRqQQz2VondrmiAKIjvfzQf+3IdF/+oxcT5D7Aetn
m6REH90xwcL2KcNKvB1Sny1lhcb5tahc19xkocAy8vvP+af7k2fHteDHXDBcXZHON/4LDcmaqLDD
OopmLLAlovKGE3YN8SfQ5V9ehStJk5m95FIfr9Lh+8lzRhPbnubCC58wy41Bd8r2730WjEdCOpIn
zRU81I7+Zn/5LHZZ263DIA7esZyvgkEYJ5Am5Sff2PHvo69CPrXwPUfwrQdH9z1xcE5b5lG77bvF
XlUUHX0FGPbO68YKd3/7A0kuYzkmh00bU/rHD5TZLuRnUbZbIE5wycjmPMGe4xP+9PjH4QOBZgXM
Vl24ed8/ugVQv/PeT2Bv6tGSlCoDpzBZjf7+j+OLwGSQSe45sZBH2G2u6IYXdUNxheGD4xRMAIre
r/7mVXgx8K53+Od5sYM7H91o6MROU6h02jZNkJ6mYT1ZyH5G43zyetD/zq8vPw902Cf7GW7AJOb+
2PnAjwAHGTTmVqLFbguySk9JNMweI8cPqVAnF+zq97fCEbasQWXuAgkjTBO3x3vhKBU8LqoSf6Jv
bhPaY5BJbHND4ml2Qps0DnCv/h45RbDDAkubaOy2e0FH3IEckPmTT86kRt8Qv354+HTuF1ZH/BZ8
BfLop2yBYQfJvHU7RsKR66qtBoQVEhPLsxqep842bs2rZoMm5wiaBCkou4d9jPzrLuyjGfB7jF5n
ExmDXq1mai+aaRyXB1K+nO6KHkO/OA+oF4TmsgvF670fR/pp0lGoGwPDV7IRitMDCJHDoSdPx/qq
tTKdK0ES0AEgio6hyY4nfxUwv721eb6K09hrqWlJcF4ypZ2BRUmW8zC2p13vMVusY/QxYjw4mbTj
OP+gsyxdtkMXLs5DZDXUca5inLh7M2qcDLLWaOc9ZTDTvk/dkeZX2dFGHxFhqzYxM+X5C91hDMz2
wiaxmIremTa8KDL6Q5UQd7zKg9Jv1q1rVnf4JfC+oWDU26Akm3dL3UdCjt6MZMwmO7utSVXJIT7M
9qJ0e7u+Xpaanh0kIhxbfq8fXC9LJIwmpzBzvfRWRdVLHuORI0SpEJCdCBdbe+wZzmCmrMmj65S/
JS+a4G4wEAAX12ndK8qyvIrDp+HsHdY7nzycPks3JjT4SWW0MTWBkS0YOwcNBz2bsSNinGNU7qbE
ajptRTvJG7OQ+OHaSf8rZjb5aouOMTPVVQHxgk5Cfg4JbO1LSlvigp8z7qOta07RU2y1wY1v1/YT
lW+SQL50Rq2fnAzAi/RWk9SMjAE3kRrWOF0Tkjo+tuBbb4tTsj73TvTQM437nlA8GhI4PgJ5hYyX
2nUbTt6Dk86aJyIEMl7XTisPngpQe4XhG5cIhvVLNtR2fJqaeNpOOk8R0FbVeB630AftecS8s1l1
krAQUq25uSFN4vbEnt8n2gJF0IikSWGyp+7bEv/XDq4mgi9SCYTnlIboZnVMGpgp6rDZhKwXCCbE
A2SbAfhvZ2CmfiI2vX6A1/e+od1PpJH6jP786hoXdsvgNbAqPHwdeVW7BHqAfD4yEFHSOZVubHfk
2JWxOcLoHdDj4pF/NRKB0tImA2kg0r1vdDp0TXoEpGawrN4q6ZjArgUEorUJ+7YEJY1ckqwz2lRW
uXISY0UbqFgOURyl1sWgrKwLHzNSXC6jaCIWY3Ii78ci8vq27mg4xNfb4W71g3EyaGFvhidj7Gnq
LGtLXhMTw3k9JEedGDVQva/xqPvt4hDbCvHExNWSREZot2CwTD6GFQ+3oCd4CgEagtuMWmz3DLU7
+xKrgliesHDshtFn2WQX9ug7j2hThApYHYNnGqPjiQB7RVzGNjRwvaw52/I6glZ1L0RRWK+SYl1/
0zsyPB89AUEaxHKeT4i0JZZnJEnHWxuZYp580YAbgUYlHI9XIBKSfMTKJwkrEUmw8uA9SeKLjViH
Wbr2XpI5WgPdyqDZBrgMSCMwMAUjKJUzgERpdG+jM+HLmXnVpKRjusFAK6gcDsOgGloGg6DiphwN
lJtKqOjHHPjNqLaWMp0LFJ74uWJBe6egsVUQpO++9s5Q3NvKaaOd6oXzyDQzfspcM7lfrM5+zBec
ozuGStAOc1SgrddxNH3NiSEfqTHmoIwnorJ2/qx5VzOp8nLrzhFgKONj5zEf7fl5nJvqBg9kikRP
z2Oj0REJ4RwvLvFUFIo6W6qQw1scP4k4VEYA9lXHGcZJvmHzpaIHuSFApODhYd7CwCOMXNR6L2m9
N45pubtmZNnkp6FD0t6KmZ1szpDE7NMhl2x2EEKab1i+dYu2ZMRFBpFTvaqkN/YLtWbWyp4D69El
rfaBurAJoy77DIA6Q+TZuo8SOPLUmXkapZ0h9/r14Oy4lzELYNiYvlML2xKrLsg1XblzP7T73jbn
G7/M/LegbGqHFzJ7AaxUyaLTFvP6Gb+O+4OMBKNd2Y7hXYumY3LI6MKGuwsCIyUXqFZb6l/afsug
Mr4Cp1eMEBiXKIaqVUqHCEEjz33X0lLlUKiFT1/1/bg1aPRjdBJa2deQe57ivxQOCFtEHtWrHhmj
2IO6ZZfZIBJ319le5a/nOO/zbRir5s2i/HLYuE5UnchO0meOnNOIK0hj99p26/FLTmjvCzArQqFB
UvBK1rM/rxhcKgA+k9kT5gdMPoz+H6a475grMxxakDprmyo1UIAz8sXQa1ICW4dVPRcoSzNpoWpd
2maJ77rveF9m0YLWzLAxRc0syR4s0t66NheCZlcebRQNQJLoEG1p3r2pppiwCUH0rLMOyyl/w0YT
AIK0FUmVsW/Mh7a3SV3GDF4htQz4OgWlCDERwd7s4tGI62/MyCogRWUVzHWNLrmnYp2oZwRyyIt4
tuc3p1W2u+lLWkwOTsnIiymspijqhSCWjadM8tIIT8qafSs988bPYx7tWXnyHGuIR34PZRyXhKx2
JR2wlMsFdg/GWHSYjy6YdkpivxaTdk4yc4Z90QdGx+8Sh9cTSxwyKSaBCyUlrGyThe0d75zMBjHJ
gi8pgWKAExJgmgxGgJVata8eadaAiHOezruoCvuvQFwLdnEaI7MLGcRTu6KGoAJqhP19Uk6xPPQU
ttTrmVSgm9BOnEunoWh3u0yKlcWP87N5GVinSo/kbZ4xSz3N3mz2G29yaL4QSLjfPFGJF0TX6rTP
HVoo60yI+4oOkmS9qMS4rCtAchKW7fjVYSOP+ImfzLEz4m8L/m1gJcHtwPTQMZ+t1rGu6qRrXtnh
4Q2JIre7M0g0JGciZCcjYP3VtvN9QEja1xdqFxbHviZgwrg1CqugBlGM9aFXkvJb4gKG56XwMer3
6PCaP5izM7L9CX+YZMf2j7Zc0gQpMc7YGVv9GfHG5A8AS2Y3HDORL7y0dr4aqLdqHYZLtWxHcojY
PnkGYcGOLehArKEhUdht0Ywrbwzo8iUuDPdFy5RjxaSR+1WGvn9FvwqNzuyyvHq7OEF2m4L35+vM
cvLnQlDMiPmrta5ixv7GOltsvDWxYoQJpPROeth4R7Si2d51TeFfKBpRml1j6GBYB3ayue2p36DH
szDD/tRg35Bs+algR50iJNstzFpB4w71UTHb2Zo8YmcICpDW2Aecj8hSKTZUAwULPBGQ21b1HuAb
xrqY3udOOWS9Twb53gBh031ky7oTdHOEDYapTGg4ogpGnAaLXbqPnd+Zl91SBaQxk7Hdr+Ze8QDw
7RvPpongppnq4q4nzfM67yzI0KkhSWFjemK4kkVEXxvBAmzjhjKrTtTcL9S6EnyQnpS0npKNQWI5
tn/wXINzZ0baAXXg1QXFNJPY4NlVL42K8SR4ogFUbSmqYkUdJeC/QWU85yz2xj8aSbjCeqgd50eV
RAg9TWPRzFD5bKMIbxuJmaVxa6hAKURmnWDsIRxqhjLkeBGl9XySNY28YT8HPBY2ZXI3cEZotpXf
2mdORXowvZ4TEZPlkpUvqh3UwdAU8IZpNBCc61XxK7G/5eVQqfbBJM7gjm+teG2SuhHkkYQLURlk
wT3jKVCgCCH6bhjH7IPRFAKi3hjdQeSoFtBrtoMvnIHMbh2QE8bgO0kJiPIBzyGHHQTbTWh3JsUK
ZlveDcNc3JpSj9BR+eV9WPj5jykUhYdSHTVnhKLwEs5stDSsBDMahchHPkfCu+lC9Aol3InJP6ub
GBStNhrM8CQ76TaCJCyfLEVlwibvJ7QnR7kkQrQYZp9zE9CdqsVBcHZI++mO5wuENzXK6S3OB7a+
WbC0pM/n5L3YnOF4xWYDNpIGM87BVrLgTZkhHKKSpvP3uqcmaTUuaf+4NL56kOgS4MuLmH9Ek1lj
Mix966KEGtobtoBTTuuRjlG67CsCCY1U6hZSnyDuhiJJZ1laViPRP+HUAJwTYRQejDbLL6PZtW+d
oB4vY48isbUl0+aKnnAWOFsYNvtqTqOnqPTFWxAZU7s2hhb5z1XV9C2uAlTYpFzA4JVdIhPVZCm8
9NwJnEbIPjNXEgn4ewKsdWlU+fBDwVnD+Pf4Wdi9YCrakKDhbosORZ/yWjXezmUvb4dUP5lFasRv
MJ3F18nq8/gcKI5EzjEaHY4ugQ9FPndVITazVZS4SYyZolAHyWcr/QqFe4reI+nHKjgjVqt8zvwZ
itD3vAa80IXdWGUmeUUrvFEW8HNJhvEa1rt8ISI3w43pKYKbU68zkdp6QBkd4jJ/D5EBsdH4UfBg
Y+Ij0r0kfXer3EKSIpQJhx8xqYPzeZRsIojsW/bUzQ/IO2Hov4x5SJJrkwMrrVMrN8/dWnXmRoZz
9QCTGc97wEecMKySlPxmQ4C/SNGLwwpcYztb1T7W43rJveu0StE7U/6mbFMp23is5di+YsiErZVV
1l+yokw1aKdZXOLVmx+XNijupK0NuqKYkrdQNareDlPZvYCXRq896SwoYeVSdhsftSgjKX5s3ma+
0hgvIfIn65fHkqmE83W0ONasVYnpVCBexWtfEq6NCST+1lPYla4iGsV9zd7EFrpe5wneOkGYIOlT
JbChdt0+dKXD7MJju01G2twsM4uXHYznXY17ce3HEUbjmJCBbhWUHoML1VUYkzwWd1Rrr4g5ilWV
xaEg7yU8WltOcgMIN3xl2gmmS2kry/M4WRzi7Kamgwr7FfVJQIhhdqr8IhrpH8UUe58Z1C9tFq/A
rUjrEBaxSvjyFX6enZlMplfDqAnlz118hqs8s0DCqC00a67sEKc1JEWTQxl4dIO5akmfwsaU32FZ
GtwFXo9tohUE725MNv72OqqLId9WdtzEwJojweeD7KgItdOG7NkDiT72hVfUIUQzBQn2Lb680BN3
hHSby2bsh0CR+9xPlJXcLh0JWdfMIKDVCeont4YUsf6bxH10FmcQHKwcqnmmbn0in1xAgh6GpGVB
JAS10dF7SXdqVmNNo1ZsTdSnzD4DzlpRaXUOT+0lW8/rgKuIj8fDV8gpffFEmucswJ7mOpe0DFYJ
dvdgFQxyogSKHrALoyKghwoTIAn8WdW9OS3O17QtfFLJyRNTeCtDwpWyWBHkaVbzYUjV9IY/RPzo
0pKFTsw5ZyDHn1q1qrFpeqsYGChjP0NnLnr+SBEqsVN9sC5IKLrq7PiqM6A9cCTF6iqfbS/DvtsH
8a5AvHiYCNohQmqiRJUbhpnxOmK5ofFEzbGz5TUQsM6CfpVnhEF5zYOV9r55CJbSTbYE6828AVs0
rO0sLX6plVC5rp5jfcWOo43DZLUxNRl5tWAVSm3OhKGfYnsuoX02lAgN/tkA7KhIdPKL0Nn5Pe6l
mSV7zAVxtZH/VuaseuuqouqGg2cMc1GPgbqdkrivvqSlXfkblxQOZpumEbXdebj4bn+rYmo36ESx
p7TYLBlzQAwWsLnX5RQs4b6eJOUsai4GBdLvlX57ydioNemtbjoGzmsi0uz0SnUQkdd2V5fjk996
Xv5F+yuH8GSEuZU7GjcCEy6Sr2/bh6NisMlDS1vXVGYR4BdoZ4APwiMiJLmu2843d1aOyeukl7bF
8bKbgwBNqgvjiWXScGq8Vge834BQa9MLQvoFBihiDjVdqaohWUdxQt7lSgURCjpbTk5t2BD5j+YJ
spPiKzPjEUus7yw1mVC9PQVk5eO9j0/wV7ADM/Pce42FqS7sYQRy6ZuyXLYW9iz3JRZ0XJDbSFzJ
dtLJvWtSAphO0qogOXzzKcg6XCVNMsM6DBWnhDtehymAMz76GSc+zEo8wP2IymJzPBWi6F/9cUgk
08+Z5EBEiap4FUPo22qTTuTYYiGRQb43KXbXHWdRhYCUtnwRL4lsLVBxanYswb2dTM1h8qNmvHWH
yiXyKcQ9Y1/1RNFKZmYid0OMaVZELaBfgcxiMzeIlaMcOmyz+y7hFbvOYrpvNk7pNundTApCtQvt
hsKCTLlucoP1Dy+k5U2QbLbTh/5+ooMefZ8ErBY3OM3SjbMp8RYIXFDCwQ216bWpi4zwprPkqV15
hn2WobWItVswe30Arwhv0HxQ+bdTawd5sotcMNHpDNB9spYtsbnwk7uktzqDXGLiHmyGx5mt+pCh
MgcmSemV2ULErebR42WLRZuiLaq6FYwNyIzbeNk24klol62HhZVKg3f14P/hgf/S5aX/nh34777t
CEVNvn8ACPif/OQHLPqGLUJ2sAOxartAAv+LD5Am9QfSP245SSctVgo0jv+lB/jfoLG7sCOWFvVh
CP4vmMhw7D8kmgj/dxQaC6nL/zvwgBZS/iW0cGnNDiDImY7tYCiyjwTNJQopqnMHccgYcyUmt8g5
2/iFR4RZ895wPqs0/ahq/byey2mXKmDCvIBxP+qNHKFS12hm62BazibNn0TxAue0gw79RHL8qKH+
80K0LbguUUc0/eo/5BeltpAqmeYhEoey9c84Ka19n+Nnvfnlt776+UX9GqzzF1dBNWWESPSUJ6V5
REXkg2nzpqqcQzQN4203h9BTFCVusry1/5bA/f6BuBSZk8TJmPz2R5eSEzxgxND80OhMBilzCiOc
+DPM4y9+H0llrIuIbpmOd4w/DJWoLYR851Di6tzYg3vbk3y4XbQnkGXP+eRX0ojM8f2HWB9ISxAz
46D0ffyZBnbIDVlODnnwZs+hm93/XTVWFgUeyUTobE7UE/5uF3MKA4LBPEeCUN8ZB0x0zDE1cLcR
xUAjS+KCm3OQtfxOgmMdnVhux1F+YctzW00dOpBtpm9s4Mdkk5RieIwSCNmrYR6D07TOmGPRWIMv
+fe3x5Gk+vNH8yAfXJ5yy+E18PHj9e2IDWPpnYOdmLHOhvjiUHK2iQ3dTLDINYany8Lpn+qwWwBN
GPc2yrcPn/wV+qE6eshh4HkBmablMX47esg9FCGv46x+ELZhbQCqSdbsLlJ/BgSk1Z5N5tat2Z8G
7HfZeP8HXwJ4C48I4gJax7Eu7+AgDjt7cQ9ORqg1Kc7zdWndtIqlyOm6/ICGS/uU2RB1nJ6xBbEv
qRfzzj/5ErR6/fFLQNiGquDVCcREaszHn6Lzge66pHcPwoLg9voyPGVo/TgMKR0gQozbGQ/MRT/T
qmM0XU1qYmKdtlNunP3+D/nIQnBLsAg4AeFZNjc9QIT4+HfUdBuiJ2HP8LLZ282BnL4udPB+8mI6
Ck78eRnXlLyakPKhb46QCyTp1m4FCgZWYIIszidZ/yBAZoFoNdek8dZYDP2U2y25iL7+/U/oWiar
Cq+RgDi2j59w4jA5Iqobe986V1a+Gr2n319AvxQ+/JTom2BosCQwOKygR6BClUurD1riPrqBcCor
cb86hjoh5Tilp5pDKYaOePv7S/7pvXh0yaNfjWY1WOtMYme6zJtHS9z52V1r3/3+In96GR5d5Og3
GzlrghV7wT4yn8byu2udkan++0v8xedgHyIwUbgwLEB1H38bCuHbzHCSmCChZZ1G/jrA1DtF14M9
nPz+Sn9xn3+40tGPhFFYa/ZxfOit8KRy/V1PRs/vL/EX94HeVEGusIURpjh6uzY+9mbiJOLDWPfx
bliaMz+Dmiojb0/+3HzRxon5ycvsrz4Vy7Dv8UJjwZJHn2rIqSdv6o5LRgpv1fiIfvMJh/PZJY5u
tUFFqKENlyAFHMWDVKpV7X62D/vTvs+1UVelxdvhPcz06CLWEvaqDvv4IMQ19tlz39jNLLQdt0EZ
7P3ma+fbn7yS/urWg+V0mLsRIgzR9PHW6825EeTVx4dIXJgRZa/RtTFeJ230n/xE/7rO8S1u1UEq
B3eMD16mds7I8SeeEe1+f+t9hDffX696z8e7J9CUlne0pJp5qBIXE/fBuvRK5ht4nvPLAS0N+yXH
v0+u9pe/1i9XO7rRiyyTCz2L8QHb/07AsiPX/yAgHCXFZghorVSrkyPkJy+99zXx6EX74VMe7c6s
2RuMLOS6Kr4xm27XkmcWNed1uoqFeBiaGX7IXVmM5hL6IAocoflrFGPfIkfdeBrVRZG8jAPRR1F3
EY1M4att6mUnRZDtWub4ExGZJdCMZZxGav4P3nS//kJHZGNnyob5nBkf6jE+sVjt+QpJxcPHU3z/
/b3wP6SdZ2/cStKFfxEB5vB1OEEajWzLtuTwhXCQmXPmr38fat+9nmkRQ1wtsLhYQIBrulldXV11
6pylMHRuSXDs3mhMugH4QtA+VHLxrpwCJie/8NqGEQh40HVr6nw0X30Uy5Yd2M/BkM9vw/OXTYd4
Kg0qLTh1BoLf9k0NIVz9XaHvj9DiN62zP/u84obyqxRtUxjBk4eI+lZQjVsGmCizH6MO5oTR1Sx4
p629zyDU9V+4cI0B5f37A4Wd96I2kKn5E/mh3dzLpH7v2kGGd2ka167lpVhpIxdvWzyKeO0JByOU
B1NBlj04MbNSbVte2SBC9PT2+oKWIte5FWHHx86E0sEYOAZQArXVPQ3xZtSPlK1Wdm5xOaqKMxmg
WBkNuPy0UVIbMc/WAAmdzzS2th28oNeXsvRtIET6fws8/y8thHI0UX1kKQ3jV3CXQ4P18JY8Brwv
sFANBiRZFbHYLYTwtPOn4OQpD/6o3cDignpLsfIgXlyKMSfRPFfJB4Wl5GGRaQUV0dPs+lL3VEzf
0cR9w3bN5NG8G0zmNObfcFZFUM2cWaTIDE5Rdo/2oBvXh8goVy7G169ELmPQvv9YEbwY1ltWWAbh
aVAzRDsaXd3Wph+gVuMXaBaq96ZWfC3C3q1945tRNynafrDpXV/qUhQ7/xGCkw+Gr3m6ylKnoZZo
raFIgtItbclxMDa25O/mFsdbbILYt+aaAiSFQjblhaNcxi2f8JZB5A2V4o096a6uvh8/Xl/c4gk+
M6RefkdjMNsK7WxCUtduIGAzqNhwSU1jv7KiNUNCCh/Nr5aOrtIpdz419DIGG8ph7WgXa5MIi95v
6Zr88ork0Xa5Iu42R0PyJDhl0qNPk7oaHyW4Md+wbTYM/A7sF5qjCD7RqqXWV1IUniL1jwVMOo7e
Qf4Fr1iwcqm9DLuIl5oN6oLxeN7nzBddLmcAuWhViPScOo1ZypHWaXoo+3u6zfQts+xmgBVxMzlb
OdvXtJCllc+2sJs29S7GRyCKs6hSXJpHJDoK6cuxUOexQRGa99daKFl6kV/YEFxDreQmGwxsmLp0
IAu2jtA/7op9MyY3I8PBUvJbgsnv+hfU+eHCvtqKQSxWKH5QDxBCS2upPYmqH55sr3+ISmPLyFOw
uW5jcfNIgzED4zlFpsvN86x25lOD0cZr4apSH+GYA4NTrrjI4krOrAixAmqcqBm0LDwFXrJpmcSG
6+ANJqgPMXUAQz9+OP+Es2iPGnQwyE4Tnib7vs2qvY9Y4fWtWggPPFSpezMy6NiOKfiAwwwuqnx1
eKrkp1C9hzQf9Ni9JicrJb+lT0JogExhHmPjBF+uJNS8OqA3jT+bz3r6UeofG9TPr69l4VFC3+Cv
DeHM5EDilCjRw5MOHfkRmnTwxyALDhTbIQCwvkROHT/IdvnQ08hasb22PmEfm0mGwh7e1VNtM4X1
FAEkc/5cX54y/xvi0Tlfn+ANkx0qw1Cb4Um6qxXzAA4UGGsHtJip8Od0LBE/Oehtv+HpZQHru259
yVHOjc8bcOaKjcowRdBrIYxugESzXWl8CZlHduJfb7BDd4QBvXneyBLsmBmsKdpkcY2MTr8z6vAj
fLEgSKoYHsRBt923mIOChRoKU0aiOSvWpRRtXMaGAhTD/IIZ+GNSZtuQ+ZPrlhbSGSreUMYa6kup
RghKgw4hU2URbatZwVd5UKPeNcN2C78rU2F3140tXV8X1oTzpoyeV7aAL09TtbW+oFcPd+SDMjG8
sglqJnjgQkbtLCdoWfBDwbI86is7u3ga6QrJGmk3aiPCacyGImZ4gMgCXAupOpoBbjv29qaSOwQU
FKDyDHRB+zzG/SH3ivrj9R1YPJBn5ufDdOavTqkqtLbZAJCrmzZE+0p6XC1evmQB4pHUZ5KW+Wgw
Gyl81CkFrC231RzWkIqV3jPjgJfeR+nXkEvBqb5Yj0qOBLi0pT+08hRYqPjYOqNqikNfDAUg4aS0
skkpKWjD0xPzwQCqGDWAggPVYmvQ9oBc//3r5sKccHEDjvPTBIzSCQFAeNwfkup5ip7+/Uc7X5KQ
3vm6NFjqgI2iO+b5j7B9GI2VXVvMenQoCCFF5DCqurAO+Mk7yOvwS3TokeVGZsv/6BfyNmql31BL
ntAY8+A9vG3i+N311S2bRoiFrzXf6aJppI415Fu5JFI4RW7NCcSW07cDGvaFfbDkhAETr6wOVKsU
YKN1fzDT1F9b/+z4r1xWY/iHEjUDsLZQDGH+JSxl5L5OtfqQm2O+j9tyO3Xa7zQEWsPeaxJEtRTB
NDj6E+nQ9bdhJq8M7y+dTp4K//wIoa4gN1Xlh/oQnkrl3kF2T64fVpsyi+cDVhjEuuY8Xiy72kYN
CBfm0pPO6IubeY55C598xjz2ZNzGRatvqnG8k41C/3X9Oy9Fel0nx9GBRJB/Cve02evwxicYRvVO
PirM3jBRNbk25MVbyzfgbiyH8fa6zcXkgOcC09moQ2lok13Gu7YYO9DqJeHWkO6hJYlhvkdtumn2
CFE4VNda+8mLdeg9kx01kl337foPWMqGdWMWQAQ9orya2+4b22vNbs65I+/easAbKf+OCeGlxM12
/jUhOA087aYJIS4RKH+aitKd5HvNLFeu6UWv+WtELOIgOwJfaYARKS2+kmtF8afBgm+/Dh+68Bdy
O9e3bSmtwjmZQTcN0P2qeIF4no4me8Ga0uM0AtlKmAP+HqQrt+GiS5okOSB7aPaK4JNOmWzQprjk
wOhT4wSuZXyHL3KrhOvnbnFJFhPbkIHPVTDBE5UkYpR0wFY02C5gcbdBuxMiKqNfC2WLUcTigafy
wQjpwkFz+qRoippQniPzOXi/g3GvtnvbuJsgp7917MKldQShIWhd1yPzgSRrz6Dz9S+49iOEazhr
kOYO4Uw6RdGPAPR3Ex6n8Od1G4tOSc1jftKCjFIEG+iwBzJQgfDkkDYZ9s0QKW5QfvCDvVXsvWnF
2vKK/loTbkjfiyejrHh1gpksq2rLhA6qFQ/Xl7QYL86WJF71sL/FYcK3a9DZMr3vPqRz1y2sbdr8
97MM0EI/HoY2Ni1rASh/9JkfQFNon3SIND5VaDVfN/fyEV5drGcrEsJTOyA/MngdFSNm4tThfRyj
q1e/z8PbubHRhscCjsONIX+MjFkKvd0GwIJ9PDJeg5as7K0YVGITKHWYsvIAKReoyz0vXtnbRRex
aTfrOkAeqiyXewvLGePDyUiUDNs/cCNOt9PMzDxo+UrOtBhMzgwJnl/2pTEkqJKdhvgHKhAujKab
AMkjr6tXlrRmSfB6Bbo0sFhYyibjplTzI40ImvbbLP9x3VEWv87ZkgTPt7OsLbSmJ2BMfo9SyHMc
Vmu+v/Z9BN8f9bTPqxYbk/XIQMUuq38qcbq7vpA1I4LDA960tEDGzWw+Suz9oX++msQtfxXDoRZK
XmGLGqdypNdIM+FoqZIc+mzaSOmfUR5OTbjiaMuL+WtI+PwaRBaOzrjvCdHnu1R7hiNzx7jwipMt
3sMQHOlANOE7esnizmJS0fRWPjJawKMYsu5ZGRHCDoVpbYSaqiRU7mxUD1YC0/LK/toUzmqelMAU
mY6n1fBDVsYdHlcMxYqRxWA7E4+B4SHFEANCIfuIWioTr4r8T5wgJtbd6OFzJ7uIOA6ZfPvvPQ+2
qBdMMsPTolcwEdNGcD5QuQ4yGSkRhDQLpE4OdZyvUVO9tBTEsE47DFIz0HcqyOnLUIfMT9XqYO8A
2Ew3tQNKn0srRmcsyA95cXCa/fyI7OOaqa4RGuoHw2o/Na1+rJlpjBnx3EzNeLi+/qVTYeiglsEY
AVk2hOOt2t0EawK/KQyHLamckv3JGgnFmpUTvhSqDLDEBujoGTcnHIo+GqG5sJPolPgfR/8PLZ3r
61jymvN/XwiFUeBREZLS6JRn4FTMjcbUV+x/KcbWrbggs3h73d7iCxwMMTBAqNSoewsGg9jQy6mZ
F+T05R4CRn0/Qfi6iYbcukExLt7MOgMuswnOpvCH9CsqY/rKj1g6jzNaC6AT5UA4nS8dSrPihjkQ
Fq34T6ovuzR2JPPp+kKXPpwJ+ZgzQ/wJM/Pfz+IMw34wdal5dMqS9LGexb0BOxVvCGaEZFNTqSPA
zapdGinDEgEnuLdPZY1SZcsslIuqGixDBbpMRcdl7aBgcH1hSx5Dg9G0ST00ynuCR1KvRdYpH6PT
KN/79WNnMIWef1O8FF20+xEZsevm5m8hHn5rRgirvGb0V8RnYYKqKHWi6GRH1lOhbdT2W6TeDNlN
OHgflOID788V71i0CM2aqmsAInmqXW5qrskhAmJmdOrqHTlPbme8W8bGzXWfUqa18cvha2nY++vr
VF7vqw7pFWdi5lKkpihGOaNIkRT0wS78svZ6si3TOwUWgp/eMxWaQUGy8VSOB5QwQbx38XFCDCEA
rOGvlskXSqr8EsYkTJsfMwNqLzdgDORSAwkP5KTnScAs8HQDOfsHcyxvZeOxH57HrHD7qnQ1yXs3
tubKF1/cCPpgCtJkCLyJ0PSysMwxYG79xF0AtUC16en/dpB9NLtG/0YXa8Xe64yA2RnueeKrQhnX
EJabWEVWZW0anEoLSqzue82IbNf/Ssx9kEYr18aSLWhDgajQe2WcRyg2JAXiabkP6EBDNQR5jumz
ZKEaBjmG/q/re1CWoXtOXsE2goe9/IhOG1jIMHJBS/ofiJ42TnJUUO277rSvj4oO2BEQDEK2hAIx
/qSMnsE7T6mmCWkrpI8lFEjOj9H8IWXP6henX3mxLngG5hBln5G9cxfzck1Vqg4GpAVUG3r0HyTI
Mb0vurdX41sbVhKz+319dUsH4cKeemlPAv8QZtA8nxQEhwpPge/BuE0C64CU65MGStWHCaz5LiF4
C9vKzxXrs99dRr55c/+uVvDLKrCH3h4pa0iBdINgwCafvL1nFcc6PEaQuTrwbNSFfePBCKrKjJCj
T0WOvnI6Fi5sfsbcWGFmBdbBV0NGMiIMEM+T6TnDrdqori5/H6OnkYHEOoGqX/s2tjAOaGt32+tL
mkPpOGCDqWeS9wmJgpfKig8pVnByGDq2nY6p4pau6poLLxQNAG0DrZvh79T/RB+mnBoaIxQ3p2n8
LR8CGa6q0YWzyQ10OFfTzaNxax6m7gY537xeaRIuhAPCLMVx9BzpYL3cCWdJwhwgytEPqSpZvxTo
dZLoc1U9O9GHKPq14k1zZBG86cKUkPPYVqvbUo+psv8Rjc+58S5MUUPyP1rTQTfRmtrn+ZcVm/P5
uGJTrILok6UUNDs4r9Af1O8C4wYJjMg7DD+b6iPMSxv+pztUuA4rhpcWS4uHqghFSR7BcyA521ff
q9jugaMTJCe9e5bLH/FzLcMQAH243XzWbX+fSmuP8Tmiiqs1mZnkUzIpR7J+adTLlaod4TE4DdDS
U3j14LjI6Tqo2UoYXGgtg7o7syTklnZcT+jwUihJ0V5hmk2qv2QVnBbJTnOYnXRzKXFH+Q7tuQ+q
mh4C5yOSEv8aTsJvmFExzD1wTl/CxtkWD2hXRPK82k6SFBdVaNSX4KHfmFqUuyufcykU8GaYJ2IJ
hwx3XO7sCBVhkCpjyEhl7upac5MUCELQAkXYC/lw3X5SdKYsLW9r6elu7uLBdHUKGIeuVO/x+o9Z
uPJY99/fIuw9HEOR1ub0zTJKegX8DJ7zI0aLzzQt6OyRg0OQabX6vLYB89/PNtthCGh+bhODlfgR
WZhtn1l7u39+w9IcWsww2fJAE7e5LkyDkQWH4zopsHgctNbZNqiCwOjzHNlbqLKQz5Jvrhud90s8
NZZM+4U5I1JNsSObZ11ryoFCbQSOlj2ESpKbIma9costnc1zK8JlouYo+kD9GZ5UKTk0gXrTlg9a
T2FgrX++aEghcDOhSndbFtKudDC61msl3INC1w7wWHFAQPSPzgFEzNG3V7K8xd2jKqAz0UdTW5w9
aiYDfrJcZ2YH0oR6gvGy3V7/PosLmkfrSI+h3xULPXFbg9uTiOEpOuGaca/I+U7yj6vVv6U8Q527
Vf81JOxcO0rZNMyGlMA4WWmwKwMVrYfulir+VqnhKgmnYS8jckxZ4Nv/tkjBPQbN8NFWw7Y53UTT
vkw+FHm0UfxxxQ0XPxfvKkpGNFHRDrg8x3bBZBpaM8GJfMplNERLp931lSykyCD5mXubH08mj5pL
C1pSwYPUGODs1WxLExM+R2SUviZNuC9oB1vDylW7FJmYHFD4bvwHmOylvVHSuoiJvvA0IqmHcFSN
nIs6rs0LLzrhmRVh3zQjk1UpBxTe/8lh27OsB5D9U/Hj+t7N/8qrUHRmRcgaYIcyGQtnLQPy6HFS
7srhLh7eDRECZ9HKd1pbkfCdEJihmwrC+NQW9b0djUcI3YbyixpVH68vatEQ7BCUKAHcyC9vnLOr
o42lDnkZXLuUx61ePimjdl/L28GvVm7pRU84MyRc0mCTKsOf34K1UpA4K/PzzDG+e1lprFwZi9+J
UUUwRM48NDifsrMlVSk831nMd2J42x21Y0yL7TMS8zAb5cGf69u3eJ7ObM2rPrMFkT8iRxGgCkuv
p/d95smHdLTfN5byXNVWeMjS8acpT/nKsVr8anB52AQLCpXisVJqNdWhKMKs3ORopjI2AFnMp0w3
mM8OouEtccmhVmCZDGjrIpCtnuRRLw3MJRaFSiOPuYmZ5lrx+SUPoexr85CE9IT/c7mXU+UVFhQ0
/8GvcYYbqDdXQ+yaEeFghYhddvYMUYmVY4MYT+7cm7C0XveKpTg+Y+hRlaC+QtZyuRKvKIFpOxQi
aksrPyldWUJiGOUrr8OFxgdU/2dmBOeL/FZvxoy0D1GZ/CaLEDMGPPQ9qaIUGmrkYM1GGbd+NbXo
ArfmzlNjGbljKdhmpmmi9B2nmz4xtRsYeh0y08mHs99cnWKYyy5i3Dz/mbMzn52RwVfN/yBoKrS9
EKOM6mY3wBzca8aNrR9b705zYpenWLNagFoKBVS50KnQLZtpIcG0ZkAGEk5UaEgW7oDP2btKz3aW
0aWURoL3KNCvHMzFNGXO7eA3g3SSm/xysf1IO8ofySRhxnZ2RSvl27RHo1PK+ngXqxVC5C3qqpnN
g6ho8uJbZeT/TgxkhmHhFxxUsiWkGTi0l78B8QGzDZB/ZY7+O1NuTlRtgvjndRdfCnxUohmkA9gK
U7Pg4pmP0iRMtjS4ECpQj6VWbyVezdl3uvF+vdL6fancvXKhM2vCripObsqZRmgIVXlvea48jmSZ
4wMNjl3XFHup+p5qIwlNu7PV+vb6UhdPswEfBpVMptDFFNeDnM+RJULGgOapAjHqFK4lfnPUebW+
MxPCF5OGSRqtngCrl/0+VsO9qtzVYwv1/+dcezKGzWpitngyzizOfz87lI2BcK42sahI/5XAvbtx
gngLq822HoPnSNlf38LFqHtmTQjtqSypdj/hLRHA2ams3s8xt/WrNxQduBIhxlKoOOD6l4vyYOuU
oxdEe/yjjH5G0XF9SmDRF0nPQQnPtUcuxEsjLb31JIA77pRE7V2T53Ayfp5MUJyNuUksGJW1nonx
gHdx2B7GFGL9f7+XVI9o6c0CSbos7KVilnqYI61wMtQ/CfAXKvctpq8bWTje/OvsIbcxzRwxjGla
GspZjhFI8Knh1puiPSQRKpi5tM1RMOyzlUO2cAIwaDm8IZFt5cF/uatgCUZkQGlVgotyIy96r8vc
FCr0YqPzBIfesZWPjbXWy5vPlXDugD8yeAzKWoUnS4hi1awt3polypkOBSPTlD4jNnyPNI+3zWQI
8q5v6sIpIIqAcwYlCDWDIfQncj0eoC2NX5r1CX2xQrnv7ZXi38K5vrChCvsYZSDDkfA9NXTFRt07
xhaa78N9j7JhaG+vL2jRS+biOFRNVODF1pjXkwJpfhchtv7S3IVmvDT0YK96crLP5f6HVPqItwzm
83W7SxuJTXOeXOHbielvTmIvOwnUzU5v3/tec0cNtRtWwKsLYZ80FDYkMNsUn2TBN2qza2XHx4il
gqt4hj5yxR2WnA84OAN3zoz4FaPVoNQGA1pWdIIOxGZEHIpeMHOZ9/H6Zi15xLkZ4W6ptQz6bZ1+
dZhAn5HsVftWvQkRZNejr9ctLbnDuSXhTqEQU2rVyIKscS91aEvAy/11MEraPwrSQLsExYrrFte2
UIgamU5dWZZ1OLydH4Z1D29uh5groxHXzawtbA5eZ5elY41NTQ4UnXzlVu9n6dD8NFcY4qe4RBGh
qFaC4aJ///UMsXgewVjeWJ6Gf0/07SwP0u2Z/a1N/1xf19JdplGLtOdREwo0InQKRXYnziQPLEMG
psZKvyEPciv31bsob36V3b6Tn6tnA6GbzZTLa8QSi7tKrxvUIHRMtKEvd7WCpderNQlskQ0sqy6y
ralkjAFHyaaw1F05wSHz6/qC10xqlyYh+vGmPsVkryjvkzbYDhm0bbDzbur6Vk+KXeDnbwjIc0f/
v6sUwghMflnRqXF8is0IBRq0fasUyby8R868CpKbtO/iFZOL7kMONL8O4dIQO02QlNdaNcM+1WSH
NtcmoiZWmyul5UUjFo0AxlkgthK5mQapLhgtoDCvtz9A2QXt42oja/Fr8ZiaJ1YgbDHnv58du6QI
IugyeceEqELHI+NA8k8PwR4JIJp6o3orwWT5NJzZE455LOUwaiMQfyrC6MEv+81UHO3pXgn3HQq9
sqduUkh4k2/F2qtxcS//GhYHodCekRkk16iSKreZzlSZae9oB3+47vzLVgCDzVcm503YTrtJvToc
TNAYFGGt/FglFdQ3h+tGlm5NqOLkebaEq9MS3B36sJmkGiORoZziKrnrdO/HdRNL65ghUFT4oF2A
jPbSLUw16OenPiUcUM1j9kN3HmEFe4MNCFxAgfOLX7UvMyPNWyMMSUebI5IQbjpWm4iS73UrS9cX
CNF/rCiXK7H9Dq4M0yfOVw+ZNu2GBmar9GhIxsqF8iLKKSa655aEWGsOieenecNFGfjVrTTTvA9A
i24aKNF3CMJVW19rrAcE9pJNqafmh0hNHuq+/2b1CEhL/jQccsWH51y3c8QEw3Ijz+pjQyBDuFrZ
X2zTZ2AZYnO31nzntoxCJrJC1GCsoWlPDWBrqAN5pXR+vcbysOgOJJ8zsJkOsIgi8AoNKgyKnqcp
ilwraXak1aG1dlm94Ele7SADkUzdMJQKGuzyW2koKc0y29HJSPYAVI+ONro2gt0g983dqEaPavJJ
1WecKrif6iEwoyclKt3O/KBlP9soQF0nv637dzCmpvYDMOi9rD76Enze2a5J3knwLMEQHu6ve9hS
jVCbk1joS2meklNc/uw0YlZfDgqSzOIu6tOHsAOPOeW3RoCI4jidUI6/b1JQvVkZOJsugGA1bw9l
jZaThaalpR3HUN155SivRNvFz3b2w4RTHGuoH9UGIFuzHVAjRLXkWOvezfXlL0YjBj0Bv85cJuL8
WVmOJR+zInEbPkZO5MrySixaPMFnBuZVnl1RQV3WI1okJBQJCpYPfHtV/RT7T9eXsXQRqmdWhMS6
QgSBL8DpVY13lgRlPYpu2raS0AhrfvPZrltbqmECq2T+GfQGXiPuWjvZEHwjbjTnD5o6ueipMDOf
ghv5WNfbqFLueLZ20lqWPZ+gVyfszKywl7knKfnUUwKogp0N95xOFogU2uAqgbWB4t41B2XTKuUa
hHjpgXS+3Pkbn33DsA/tJJ6f5Zr3XgZAwsIU5n4MZ1eRhl7f20VbDJLOswozo5oQ8ccaQP1o8CU7
65g0MVp4CsPHSXdTeyG1xTXOzsVDdmZOCPuRZYSdXlHfcPwfdACYp37M05WrcjFtAu8NHxkQOajT
hcjoIH5p5AMQbBVRU1cpguNku8r0w2OwNIVEwm8ORSo9wXSZVdHjW/bzH9ti8M+mMu2Q/ZzP3wdv
rG8aBIoAVKDW8+yEb6nfnC1UFT5e0ElVXlhA2yWeDuTySX5oQR8+ZPGUvgHeCOU9LCvzYAc9MSFu
60qQV3lPaeWuMEoXOZeDLQ8rZfVFZzyzIYTgqYUSLO2V6FTLLUJ1iDamP0wUfntYnmnMXP9Si654
Zmz++9kp4ziMOey36LNYxRcFZVjPsH7Ljrm9bmY5eDHkCXUEw9SyLZxmsy39JkDP7VRoFWqkyfvC
M+6K9Njl+a0UT++K7FigX/Nzxez87V8FL3tmaZp5/2g8Xy5vaOXMSifMll69zSPLTYtHvfzcdJ+H
ItloKL1pdIMOU7kGXVq84mzyeS4B6AVeTufZvkrc+tEEaT0k5anlImYy3PaIGR6ur2/NirA8T2Gc
s1JnK5BMupJVjGj+Eb6uW1m8TenZz9yGNLDEPrNeAuBGIItIHAXqXAk23CmRuYDGwB0Yi3iTOQhw
6NZRSzTn83G2dXGLkpY2cs/J0OprfwwIhprPUZa+Ye/mmix4HvqCli2EjdFEt6fvCcJJM9GNvZ3F
j67v29LZOrcgfB3VjxC8VGtyU+tXXtPU9d6X5WpasOQDINYAigADgGlUiPNSOEiJ1HNPVvWRScXB
39pRvHWUcKuT+4/ukNwr6Q3CV/vM/5hm7zKvWvlgSwGLERj6BJDuQaQx/8KzDzbGU4faAB9MhzsY
vmZ4g1p915qIfYfmdjLixzfs65k9IWbpiYN6Z4o9KbVvmW11tbaYVbZWstQFahCd0R5NZ4oRThLa
H5frKv0kTNKBYbC2K7aVde/046Yoj5RwXMXqoA0L7E3Ka0HLttIAGe/ndo1pe9GDzn6B4KNhJBdd
hh42k8JPbWXsp9Rx7WiNgXLRgxQgK4ykGzxHhe/XqagKxQ2PEdvTfga+abtBoUzbt3y0v0aEjxYx
8Zx589AbT/ewVI+28avxspVPtrxff40It0xs1JnWT3NiFRY3nm9vi0G5WUWLLlp5AZFAScas8fwu
OPN3uyuj3JZJOHKzZKK+hTYKZethM0lSur++a4tHi4HVmeId6KktuGCh5MXoR5gKFHNnfZXQaBzy
G6P3d/qb9g48Bu42axKJ5I9JkBsUIKa51Se7mf99hozW6Up5cukqmUEf/zUiOLSmNwaBn3TDUUNz
o0w9ikH9aO01Pc3g3dHWAHuL+2fQL2IWBujFSwHm7FOFlo3SlyPj2qaEyGXSRC7o92AvKXG1zRyd
4nbYpytv6KWhQI0pxH+sCiFZD9JiaioaBVNdHdV6ck1FPowKtDF5tps65xZtyK36AzHe/RA6v0F2
v7MM/2RGH6Y4OmrSw4yWmNkarjvTot8yv0ZlGHiaIlYa6aiW6uTMWnzUSWLrUOm+a6/yQaxZERZv
JHU9GqXDbSDzwKCn5Tya41o9c9GPaNe+CHIxwiYY6X20yUmv4hPClFsYzzwZWiOklqduxWGXV/Nf
QwjPXJ51L2eqYJSk6KWqGXf6UbZQw0zzt0THf9ZDd//SDC8XOao71lM4w1b1HaTK422ySka5VLGY
u9z/2TYGRS/N6HUkzfgBJo89dU/r7AMjqU4Uum1zPw/7gNdeecssbR+UbcxSMwnMGJpwtRR9HyC+
SVAJ+k/B9Dx29224VgNctEG3lqozQHfaZpeLUvMitiEtJc3Kopsg12+YYIyMYOULLW0dyC0m+0hJ
57HmSyuSZNV+G0fxKUReGz7RXUwnlaqwImWuVE6bKFrZuqXQZcw6YfOUm2Xo87LPQpfGHJ02eU0M
sh6B06wdvd/+FFquXXa2WzhQRKue8pZ4CXgFXvkZ6A7n7KVRb0gcu+vT+KTrX4tsz1V3kJ4Qtg2r
4nA9GC3u55klwTOMPquGzK/ik9f1+3m6K/D2ld0xuE1Ecsrev5G1tQC4bJOHBTMejL6K9A9diX62
NvXxqS0BPNLgyg9FoyW3kxOjLRIP8o733C6MI3MFAbX4/IWw4R/LQrwacw9pUoj1TrO+MuNvPnjD
8b5tFcSbXCAwwUZFkaOKfgLLXLmNlo4HqcNc1oIShZHQy0+aJQydqbkRw1YdfxmycbzVx/hrOJr+
SqhcXCQTLQ4UA6gkmrq4yDKw8yQkj9T6Ypd7xj5EQhcxd+NnrZl3XfGU9s62tn9fd6Slc3JmVRzO
VlGX7VKdxDJX7oPmLiskcIifBv+I4OLKVi7dOuemhCid9io0cBHpZUrrvQa3U1b3KHjSXHm8vqYX
BKxYtzi3JARqiTXJ8YxyQQ45C5NdGQLUGNJnUDyxR9HC6vaxnGz0kX6O139t00M0HPP+x5R37/q1
ozofxVc/BjwCA8UwOdA+vvSg1vJTK8ip5plVgYDvzZAW++vrXfJRGOP/sSBsbEiLARoFLMC2t21j
a8fGrqbty/7JhA3tFjLBVxMIsmeR8aGme4oC45Aw65nLTAKQEXretp+6Ta4N6qZp2zspWRuGXHTS
M9PCIbQrJcy9iTy+SvYK8dsfNk5aQWfcuL25Skoxf5DXH+zvQoW7yrZSg0SbrDdwHgHpuaYf7ps6
RoNKlQ+1fugHqNwc+X0TSSsp5qKrMMZEB0pDH+8VCtKLLNU3ZoiM/8P2/vj+ysFYPIFn/74QYooQ
dYG4AlmEjkFRVe+t7GAE+Q5e1JWFLBuaJclmRVUSmEufj1DBHpKRIqyu5rshmRAeUg5TtpdAA1/3
/UXXID+CK2XmSRL75oYekffNKKYmld06CWd9011Y27tSM7bVGkB88aSdWRMcMdDqmJ4VGyg59x6a
5Snszub36yta3DtSF7oO6D+8komcVCerO1j9Tnr0qZG3mvY9gvtgxRPmL/3Kx/8xQkn58gPZKCQE
hcRjBk+TIOCFA1Q1meB+pkl0I2nRJhnWiv9LE9ywdNGaxCeY2hQHASMvC6peA5fVDp9744OEpvVM
wguKda+htgkbw4A8k1XsjFyz3KBx06zcFbC8HYv03yt64JZQLIB5hsdaEWGKnhQpcVPzW0LYkJsp
vEcdm0gGdZb9llr2uSkhnBRj38ZtzIsukoNDLVebWlFWssHFQ8CbFDYkHqavQGcwuQa9OfD+0ep7
NbC3EDhvSnNykzDarJI8LRoDhwWOmlEMcqJL13HstpOaAmNVHTyhT9ro1V7yUQuFkaRAB+D6aVg8
cS+EGPgkY/DCVa5xVzcxMH6qlQ+eFbtVdkwQILpuZDHuIpsF3BdwGcjVyyVVfVHHhhXGDNdJ343I
Gj/IDOO+v25k6VwD+QLdzrwFFM2CHzAvWhqxVsQneco2UXpPEakBOgLuPGtXTC19IuiqgBEjx0z9
S3jT9UZaSFFfxidL2cqTdsiSYGsn47GgKIXEy/76wpY+kUVNBNYQgEW8ty53zymTzshaYskgm5s0
R1o1ctwuW3t+LCYg53YEV8jk0ZfoLNNySE5QrG4CmO6s+ksJggcmrr1iV6i9P9fxWuBa/HC8wOkS
QKsNtdDl+rokSVG6JFZk3bHuYaAqvwTp72SKtm/YR8ZD4d9iIBfMwKUdNDsBxYa8keG+KuJqxwxE
4Kwp/Cy6xpmR+e9n7+IuyONQLXH1OKPZBc4i+aTEZg3699g3a3zrL68j8ZqBwO+fJQmO6KVZ37fj
HCvGfSahvmdA2em7yreiPpi5ehon+30ifzKTyfX7h6ABaVWXt8yYTYG6Df3vafWQtrcgNRyFy/0j
I2ftXEEaSuPj9b1fug+B+qMvpkG2gS7H5baEmeKZtc7eZ4nrSN9VU9oZzW8EBpFXuOWB4r8Fznpu
UNgZu6/10GxB0MqVt22cYjvjWbNxpT+9+LXPliW4Li0WawhlrDTtcwYJvRTfyM5nI9omxZri11IM
pRPOu0BjBp9i8+UOauDnpGEkvHWW98uJb7p6+HX9Gy3GmTMLwsUTeYPS2CVVgL7Id0WVRlBhFW7U
GOHuuqHFA88MlAnpFjUWcRgqSGs7rFVqR0703aO+F/fH3oN0Zu3Fv/h1zuwIB17Ow943JIo4VJSH
rkf+4W4I7yC3OBRVhw636yU/A/WxbTN3HO6cvri3Iv8B7vGbbBzoZNQrG7z2e4RDUJVQxzYII59g
9wyim96wPuWzFHvZHvwmXENGLX5OEiPKZfSQSQsvHSYGKG9KXc6Rc8DGl8eqmzb92pzuUs1qRrpS
laOswh11aQRlRKefhimmidx/LQP9QQvrPR1BM99SxdpH4HpXcoklAjXNhjeYujqLg1Pm0uQUz/pu
jCGffFtze+mmS48eIqQWzd3yzszzra5DyMRMTOua1rd/77mkMTYtKF7or94Oee+MqZRk2JY+SFN3
6+RMJSetm8lrUj9LZ+SvpVcPCLTbaqmS+XrKVB6DTNrDW907xgcy/83/sibQ95f7ScmosUwTS07S
MFQ9vgd7dS+lrSuH8RrP55JPnq9K8EknjtMwkOBRCif02qXvlf1hyH68YT0vBVRmvUDziDYUqkEp
Iuqnpj/oenDn1/dxXrrJVK/kE4voXvvMkhCSjUqSfFntOM+j7VK6cYC/7hxvKzEnpdTmb7//P9LO
qzdubcnCv4gAc3hl56aCJVmS7RfCkTln/vr5qAHuVVOcJuwxcAD74XRxp9q1q1atNdzGfXmwkuTT
EMqbxEgfjDj7NJFISaN4rFB5jZ+jsN17nkTa3jhE3Ve/G4+DWFk2XX8nX6hHG7wlTyhxLexaPkiw
bGkGipWoD8zcY5d6MWzyfH7ajc+hpkBmfyiHn5Lpb0xtUwmRg9DtnZaYju/VNi2fK/55cYsbVCLB
5E/p35k7bLIm7+Ci5zAlbnSQQlM/tVmivCijVNyVwj9IWRKpT0LuvKpEWkanzfkuNEPZog+RnGDz
UQTcqmKj7+uU7kMISeXj9T24GEvTIUUrPwxUsmHMNmGrD1SLBWxl7qdWyA+jYWabLM6fSISfRXN4
Nr1yp7vtXkmqT9dtLwUK703PdmXt130+FFJ0E9MBjyJIC06pldeyrosn2TRIdk1vVOb1cjJlwGPE
euTtNehcOcnU6NYrIks7hBc3KBeyrxYXzKWR0UXWr8pcwtu0Po1GevKj8hg1TWUDN1pJdC1NGxAG
2FGQpiSNMot+skipCiMVeAjL0ZNB+lXOqnDF1S5N2nsbsx0o10Kq+900Hg9W2P62HtPtaky6OGlT
aGVCnEOf6MyIWaAXrcUWXqnu97H3Lafk4AfNPoSw9e93mvXO0mx5Boul0FwTS8of9A9ssf1z3cDi
fL0zMNtkeaG6kY9wyU0gHkhn2RHYj9UQZm2+ZvEEnLahS6cy94Vwq8QkWcrboYX8NN3/w2AAN4CQ
p0EelMnlZtY6VJvEnMHQt5NROwdWvVpEWNzE72zMwjEwRdEQ+2xi1HrbCtUaVG2vj2JxtlBBZ90B
+vP2vBxFW9V07iRRfFNE2a6s6kOtPBRRvfNoo71uaYlElbcObM1vjWcfeFjo2vGK1GpwMVXQ2bJP
QCcIUbeVtBa+/kb2Iqf1XBESmFLYqm79RRnc2wadIkdro2CbibBxGlpnl6ag//3GvPi02cY0hL4P
0QfiddmWm64/17Fur3blL0/AhM6dsmbQys9ckuC1SdM34CFgrd16QAdC77lDM1vx7Mx9oVSr92fB
aG3VyzeBTn6BZh3R9v9BzJ0LmlS5RqQBEE+dRYiBIbWikZFlMEphXws7K5I3SvZ8fbkXzvqFkdmN
OaSe+VZruJlkDwMFQQszsmtjjRpyYf/S0UTrMt0UXMvqbOVivw+IEYAQCKGxRcERmoOtwFaGNe/v
TwqEH+Q7JnAm77DZ6rmJVpW6gCW+Y1fAn+Q3+V4yHA0Sn+tTN33zLAukWvTTgl2HaAZe48szieaI
Ugs172kyyrRf1erZSMGOj0L1lcxRtmmD3Fs5nEur9d7kzA1YuZ7UmkQ2AvinnbvDY6yGWy+UttdH
trRaU7smxF4TEcw8jIpKyUtHaWC1OrmzW3Qxj0V79Jt7TYvXlE0XfCfNXsSHE/ETz6jpW96Hh2kb
Nxpdrjexr6d2qsnaprfKtefrwsRdWJntPzHOkWmkZk5Is++b3o4mGat+jeVr0QqTRjcIlPBIOV2O
BZ2vAm3CML5Bkdavx0cK1mZdrASa07aabTsNcd3/GJkNRY79IDFRD70pMqPbAVx5ggRA2/phbdqB
msW7WmjMbTiGKw+85cGRKp5YglEQmgW4od80oBRJUotSH2zFokIPseu2RvP37xPG9187swMcC5YX
6Mgv3qR5eLTSF9/obCvrN0Z7vL7LF84vhkDvTb2WgLdmh6krCzjFyjK+Qb/g6MJTspXVOzmWj60g
wXoY+afr9hYnkNaCN8lSiMJn9hSrKX2jTOFOS+Q979atgNpXbKxsj6UuUjhQVNzpBErjL5ebkE78
UY4rhtWB+qey4NmIg++MSLz1aR0dGveuM390ofHFq91NPZ59HdgIPA7RZ1huYQp4NtO1kS/4k4tP
mo1cs3zNJb0RT3TaLS+WCMkPrpkW2oPrU7y4pP8d+xz2I2WtOQxtFd+07nPvqkepQhbayDZpv0+a
bGX/LL3kYYJBLZGm3Slcnh13X65qpjaPb7JBqF+aJA5PRScBbwJwtRGSJH0wc7N5TKHd2Y1hFG6R
rPwOJ0n4ULSp9eX60Bd3lw5R7MT4TFlndmx05AKycGR3wQL3WRAL7gdDRPTHW7kbllBIvNUgRuI1
j7KKPFtMc5Tr0RKYY3eMO5tcVYPj0dLSVvMHOLr3YFYPrtocWjimXfGgRn8SapzRUxQ/9P7KZl8a
9LtvmYOQlLGN4l5mY4UVjy6q7n6f7Va7Jpd21Xsrs0BswvujzMM6i9GrkNmqaqNCq2hf14rCS8fk
vZ2Zh1WVKqkUk5Mr5souIV+ehNWmSJ4p1a2ELotbl8I6uePJA0K/eukk6lC3PEFk4triwai2VP/w
DaN2lsKTXG194UkwdpG0Cdun67t0KUNDaP1fw7N4M1c6rrago9TZuxAPnbtmNyp21u/1+q10Bn7I
bot4ZdMu7pN3Vmczmzdl7Plmw0kNdVsASzqJOK6+HBatQOVokNMCT6/MJtWrkqFqx4JQBiogr4Kn
r1tnu1jcjJRsAXqIQO/mrNC09gmlHnH8IIz0lfIQ8SaoYD9BsCxeA24ttQtzNcKpNaGdJOpfl9sE
9HYitGqa3Jhqs6tl6QQe4+iN+1p/ghvB7dqdV+y04ltY/8OCAXXk1UNTO/CaaRbeRYUBka5nBFVy
4+Z3nUeRCq37eM3I0lROFqZO1wm6MDOilVKiV4aV3JSG/qvpxM/obO37RP6cgxTq0be4vvc/mMNn
ghOC6YfKDewUs+sijUJf10OPkld+L4jSvqsa24puPUU91MNfc71jjHHh7CdlNvgPLyfQFOrIDNyu
c1zZaH8VIlq6ku97W6hUA9+OzG6tM//jyZ4s0vwMYx6WrXnWMPDKtMtMLA66VXA5ZAIKCkFXnWrB
fNGH/lfeCdZ5FMv2rmnd9GuqGK9/P8E4M5pRp/PxAZ7XpdBw1oLfO0mjkKr8lqaaHVvFwcodkRr4
dWMfnDVPSzA1Gq9M6AjRoL+c4LLVotyLjN4x+juI03eRqt2C5TgGqb6ybxYskawnrUgigDTmh0tO
GPukRDTIGQB1DV22scxoJwuRnfhrMIolUywdhPbUh5nI2RYdxspsYOwbnB7su1Wc0dKZmA/T6OX6
5E2Tc/GGATGEsOXUmUoXJdiuy8kzkkyXhrAZHDl89YovcKZf//2lzQiNFxi7iaNC/OC4LOo/iRKZ
g5OVwT52fVtNA2TX9Hszhks/lXb6+CpY4g6c7eG66aWhAducYjByELxrZ0OTw05pJFbLrVzJtoJi
3HaCunaBLywULIekqEjH0Ww4j/bqXgrKqKZ8Llhgh438qz+Uh8LPArskuXJ9RNODYbZYsEWQuWFf
SAhUzDaFLI9QN1Te4HSlIG6NQle3gSYE+8av2xdBaUKHf7o3MiKTm+uWP1yoMLGRtiW2BoAFcnn2
lPFHIxiGROudHB0YX6qnvVj8NTnaZIRub9wXCQj6EC8XTFSETIplf3BEeuSrQttgRJb/9vE8GYEt
lQcnlwBstJdG0jHTql4JBienUi4RnFvdBrn1lflauGHI2lAWUt/K5PNcSiZ7atkgDuDE+k9D2GuU
beL4rFrAh9s1nMO0j+e7giLs9PYxIACYl/X8nKunDoPRUWRh7w/aazsm50H5E4ryRpY3UvncWGuA
0KVdr2jgDKl9AdqYE8+WFH3HUrZ6x6/Omntbmo+tS3Ig+nV92y2ZwdfSXju1jn2gy7NAxXCSDBYL
CIeEuKgdD/ldkxtOF6e767YW3MVU9oLx6I06b04nl4lqWUblODq6Gqcnqrb1U1aExuN1K0sjgsMG
ain8Oms2i0yrPtazUNUGJ/Ar1H11S3woFU25byP8fCbV8grYe2kjTiy9/EcCmwz25Xb3wr5UEl8d
HbLi2164D/P2V1vapRHtm6B4uT64JWfPZTylpOAQYYjT6N8Fi1XYWEiZ+qLTRTWURztfGncpnYuF
8qJXh9g/DuGG4snKYVuYU6yCwoEPVsc/zazWTVgJUHaJjtzAUG/FO6GHmOu3Uvz9XMLEJ9ENDCcW
19nkJN+NbhgNkjh6I3KhSAhzDaH6LYPgdp/rvnkQYjW+F0e3WLnFFnz+lKUH9ToJw5JGnxnVtaBK
DXl0gv7BrJq9GzuRpNmWq/FW8236sq+v4cKGubA3e2gMQ2yWbsaGabWTET90dbez5IMe3+Z1vDK0
hUuFAvpUGgDca5C2uRxaqmlGmg3J4ADBOQgVgNSk3ZWdu9KpubA9eFPgpybE1IR8vTRT90WdDmo+
OEMvhXbglg90EoZN69T5WllsydSbhgE0GyYB6WyHJFFUBmmSDk6Tb6I6ehZUxNu0St6a9I9fX6el
yXtvarbpM2OQiW4wFWuPUiTZ+Hx3XHFWC3sBqBcVHI1VmvgnLmdO40kj1mE/OHqT2ZJ6r/5sWkrp
EEWt5bIWnC9el2T2xL/KRTbbdVDpIVAV4RYhJrQFwIny+Pv6fC35JoJ2snLE72/QucvBCAiUSb0q
MRgvf8iCT653pK81F09l978EyIFxjsTP160urRL9KPilSQJJnMeg7Ek4vn0Zd68Jg42u61FRosD2
vObhHwyhWwGQCfKAD2cpVELF6wxGx3bw3ALnG280a63/eHkSNUxMjzvszI6sqXfloAusE1Je20H4
E7nfu31wn26aUyvcDWsAiwXnRzlgovokGzdxzl+uWe2RoTKEeHQojm89EZxjYgtQI4TyuRyGs68I
u+vTuHCAp074SU+HdhcgJJcGXTEb/bjKR0ftNXCcWfYc+NTaXRov9/ko/7xu7SOFDS3HgKNMhMWI
CbB5ac6SPd9o+mp0ikLtzoqBeF5PRWtjRF13JK6byOjDwg6QrXWioFeOyGin97oR66UdDFbtRMm4
poOycBSp2hKggJiFG2DeECNLqGrIdT06aeOLRI8QQLZF/tcNfIyc+IeGbaSRCMQn1/PuLq1F01PF
rBsdKbQQSIqg34pFoPt1dFL6bOUULvgxNH8nBiRSTLTwzV6CQsMR142BIem97Vbpth2gWsJFV+O2
GX+sLOpCPI61iZcIMRu85uy+cfuC1a4YWmnUTi6LR9qcjoWrfx6an3F8r7nPtHbcIv1ijNsidwpx
J9NJXCT72vI2ifaYiL54DJTIvv5dS1ubrJcBYA0Pi5+4nHF/1Efa/hqeCcqjKt+GXWir413495xu
yHBDxkSnGO3IcDbOXLlnwqwia5xZvXtWrSeDymsR32blHyLqlzBQN6Z17+pnwf37dxCG3xRc4WoG
IT3bUh66rRMDJ2e3+lEgbewRpJntRtd+l998zfah+Lo+ox8XmoY4yk7cJ5DJfIDxDyIEwVDZj44m
pnd4E8poDSuY3zQymPbuFOZSt421YSXc/XinTGYha2Zz6XRgzSLCzoLu06hxGnr8KiiH2noagxXH
9NHvYgJoowWzxZTgnk1l2cQ08fiYgBBnGILt0CnQIrxY6GGKbbZ3/xpMyZ6ZCmZ0eJGnUechWmPE
laCpHFAxluVjplK/Iw73v0l5sFLT/liUfTMFwwRpScRuPjwWhlHtcbqjk/9Mi/SQCM22Uaubsu7t
uvC38MrvKy+li8V3+uquq4uHZISbId5kjddStO02aiytrOjSRmLDmpwXkE78uTyaEfkQaSIlcqTk
K8B+e9g3VLbkY+Xd1JswW4kcPzp4HmgcUaC+E3hh7p9Iq5dupErMQEeq4Ify92E97RD0JVBaotfp
A/8WPOZ6iiSn6IDB3cPZwrnwmxfBCFZSix+9OnYYAGA8sh4EJJezNpro4ihFwLPPl+1QavaWFWzp
iXAGz9+61soaLZ06IC+0H/LSlKmEXForBy3RanOatTTcunG+zamC9MMqnf7kHi+zOYwK8hNesiB+
uCAv7fS5VnIx8t4T2P56YJPDRGRuSGENL7ad/yu1yiepz++7yDsoAjQXq4yF07xd+4LZbmQfpi6X
JW6tDveCX91MHsDyrPMQ7YldY7F+gUZkH7hbmI6jetOLaxi1xblG7Zt5Bgwizd8dblOpXVszB2J+
Z1JyzbQboV5pYV20AbkkVyJ5EapBl/OsCW2c1y3vXL37no6PNEms5jOXjjWROOOYmtbApV2aECdt
pjp3uZB0+Vbwx/vYjX7TgPqiyEfXbT9DUGYgKbCSpVgaGA82tiqHY0pJX1oNhbiNOjESnTyqNmF5
K8j3CGyunIbFob0zMgsmIK+gRK6FotO31kvuNbusb/f0z25yU96YkQwJtLFPsuhw/cZdupeISKmE
qiC7GN3l2AJ0Av2sK1BhLz/rxicdXlhFvWdmQ6S0h/L1urWlmaR3gRQu1QMKTLODIMf5QO0Ea1bd
f6kEzxH66gYdlNM/mJmiYEoVQCXnpd2hUHWYj/Bjmkw+x/eQVnm1cDDXrXwM/6bGc4j+KclRDpmX
WK0mLSrQtKJjBscBYH+r3Btkv9toJduyNGkwBMB7wDPRorPmcolKV/HCsmrx/mG5UX1IuDzflsIf
fz+a91ZmS1OmSlI0fkei8aGpfksT9eJBXoN6L10wOGASmTRgUC+YhvrujSKwLvkwKCJtQHcpv642
1ab3NlY77Naz+Au38iQLifgHJ5d05uwpmPYyT85eaJ0RQjanhlndDuHgero+bx8bpslgIpQNFxtu
iTLS7ODy7WIZDm7rFIlTGF+6dO9mkDLdmPJXQXopi60bnoff6ieYH5PUCejbjocb8ykQzv4RFTs1
st2N+kNptlW8v/5pC4/hy0+b3bBhZKWu6fNpNe2g423nhbaSbQ1rlyonH9Kxr130oCpH/5kNdd30
m7OfXXkXszLz1BFLonQtpsvsFIgnxT1oKUkaW5bOWnVMwleVov0XAUb9wd27ySb4nAmf8j39+qUQ
29bjqJOX8G6i46juZOt3LR9K/aYcbz3+58yW9/5z+Jh7dloXx0o4pyYdcqPtpitH/K1v+NowZnvI
NLq2VFqrdSqaC4MzvPEmlU+5e64l3Y7ISRqGHfLebPz92G185NluqyTbe8JjEB4icIBhdjL7L1ru
n1RH875Ixac03Wpqate5StvBNh6jjdagSvYcCn+qzrMDWnfDlbvlLY9+bRizq1n3e8Mqeq9z1PQT
Ke4eVitk+XTvOHX4j3a7yZ79n4ldngx3O+JhmtSO7rVso7MKhRPD6+IfA+NO2ETe62BuIfSsW38b
hS+ZuCl0p74PHvqTd5Z3KvUkq9kxaTbLUp6l5CnbZ5+EfiMP9+qDaT0k4XMk3PVQZdrdU/9SSHYQ
3bd3emRnst3TWyHfiO69lWyhFLD8lYn4CPqZDiuVeQiOUeKgm+7SAeWDKVQ9Tw4HWg8PAZmk2ull
MZ6SIoMatE9lJ8zixPYU/T4eku5zUjWQzPTDWjffW2/95YrIEsG0RBxDyRR6/csPkeK2aNou6JyR
7QJ8ZyNp7eeWzFDZyJuxrB3zd4GIZ6mHdlZIu9jSd4p4soZvSKXZlOF3vWYPvLFqW4BBKUbUFyKU
45R+iX20fUXo9oRNfWj08mhOOTCakczEqSv9KK6xH62OZTapcpPJRW75nVMLZxjSjS/aUeBYZPeK
40VILJvAt3Z9f4TwL0AyK/FhdySJn50i6T68VwxbFY7BLmgPWbRx5W2b/cr2/pkEg6E8ZI2NG7fX
hIgWXCPzD3yC+IC8JM+Dy/kPFJ9YOU7AENEOC4Ron8iH2gSVmG2m1Jwg3VntuKuH5Guj3FS5dzvq
/lp65a0B8MMmAMYMjTgxLSHY5UeYYRmKSRN2lC4HYFPCJ3hLUGTzP2WRdk7hDc3lEmganiYjyzbI
W7HYuG58yGTrsTHHJ78dfvLEvvVLE5HDtrptC/dICvIRkSXmfRNIytajh0PYW9BCp2O3q5W9YjpG
89ilgN0MfeMJK0fsY1TExII3oH1Etij+zu6cXFTaJDbTzkH9G5hNuM2SlgzhziVReP2OeYtNP0zf
O1OzM5SXklqUXtlx7eqPpZfSvERxNNMf6I5+VrRgG6cCqD6EoZXhtu3iL22Ub9PH2v8dV7VN1/2x
NUW7Ub535VlJ1I2s9Qc5Oa585ccwhAmZymXEB2T55wrVrteaWeWPnQO7urEfhHafplK1TTxd36YC
EiyZ4N6BCMQtR5DICyhw1mobboVqsOwiTqXNWAkqZ6Np9gWVy71KO+6N76U04fZpugsK08aRJTwf
R51XQ63vK1mtH68P4yPFMx0zEG8hLDF5UHpnL/cqsFY6k62qczLIowwZ8qgGvjEh007q2B4q7WSa
h374rgoby7+FDXlvWnYqwXQqDaecYKOLvsvgha5/1cdHE+ztNPLQzEazOaiGy4+SQWBNU9s5nek+
ptahzh4kT903VXIE/FS0jj/WK0HVwnJikoYbHQbeiWX70mRf0HdlRSImo3IzhmdoqP5lUGh8T+T0
iGHOJVfy2uiEOu47J+WO9v1DLd8Zcryp2kNMAaU5Z8MKCG/hVmQaSfhMXaTks+covNIS+i7uGZNk
HMMsPBKd3Gp3nnhX/Sxf2tjde2uSF5N7nR1dyJkmCkCgbBRHZrPYeGoEGa3UOWbu2snwzXKFfZA8
Kn57apJv7VoCbcEpXZibFvXdu2OQ1aGIBgbYoo+WobDs/TKEG1g3VjbHx6faJG73n2HNsX9p0VuZ
agwdiZ5j29xVPQbXqg6LNugnI6MFPInmjMuxCH2QIpXK9gAid44rNgZyVOkaqnx5T0yQV3HqAaHd
8NJMTe9kRHcgQyEMb+Xx2HyxtGxnpI4ZoZkuAtfMv8KIsOlUd+UAvEF25rtjak8FlT0h8+bBUTzW
VV67Gvdi4T+o8aHSX424PajpzSjea6iWNt6PUrXVkF53GV1MlD88p6kOXfl5mD7O+ipae089/j0F
FBLktDiRUQJ4SSFq5gTdIGshgIoB7QWPefdHGL8N3ct1l7a0vOB9aE4EqPpRuFIUUsPLJUwM/fdK
vuuzg2o8XDex5DXfm5gtrUZjNRdP1DtN/GRYka2HwmGMqUfoh1I8VfXx7xvip3kjzzvVP6DankM6
KyXpjLBOekdPOrohinup/+EL7R3dXIfrY1ucPjLksOnA1QKw83LbyqGr1nKEJQ2qsrtY0GwpT1cC
j2l+5tsTPBZ1FWTp2AmzXRClYxzoVto7Hax53Y6C3SYpPkfNp+tDWTHzhhx457QSsU+bTMdMax6F
8qkd70f1DrjX/8/KzBMPXkb7clMwGP2L2B98X7KjsocqZuVQTy7246RNNCmAhqhLza7qxICBxuXx
5fRWSOXwTtKLlWWZfuGjBX4bWR6gXXO1h8QTdLXU8t4xwTLoL4n3VHyCoMVezWIt+if6iuiyBrgO
G8tsLHDDy0VLCpO6KC9py7sRla1SncL7XhE3JnK25vCQWicvfvX1H5bvA+Pcu90pqH9GXvrqpc9h
397Vg3Ic1uAdi0f73ZfNnjUFLXuZmjfsmfJVlQVbiXejYcs/0+DBmwQ3h5U5/9hsNZ3s/xqc33iS
q6L6hSKMExan+FM5eGCNXvVy77WfS+lXEX9rpRbi+Yd6NcW0uKHeWZ5t3Bole5pAxN7xzEzaFkIP
iMoVlJXYaPEQvrOiXPqTQJZiRFW7ni6LYynbUjst5lld8/qL1+37eZxG++6wa0MWRV7DliL8b09y
+zUR7xsJHVfXVnJ9yo1kwr2CQPj107/kLsFdwgFIPKtTdr80m7ilHyIH1jvZAGt2f2jRpOuGx38w
QjEfEBCtY1i6NNKjp5mGlcKVJp+tXNoU9YOM8O//z8jsTPoZzRKaK/dOrLx4jWmL+qlOVwaytOW0
dwOZna4wV9ENlrFhuk9u+EOAq/f6ID4SLnOcJnwA0CUyAjyoLqeqM02zqw2JPqrgmT4SEtbuuTaK
TZNoW7Oi16f6TadaOjzlRUnqXKRHvWzswfu68h0LvpRK8/QVxDoWqMTL7yhdT61DQ2XJ4gA5v1ZT
8u+mGfjnUB5itJhiTR/soBNJ6kqxmDy5fq6CgQ4lqT9FpWEdWxB18VZQCzGioy4xz5qW9jeIITUe
adp8rfa49L08I6aQmN38AYNghmYs1KgV4JEBtKVNIvzMiiI+oCwzbFJX8x1jVITD9VlaNDrtZ6gz
ARnMn0293IsBtDa9U7TPcvfdqk5FrnK3/crVp+uWFo7phHgk6KfhbdK+u1yOFgK6uIuxFPWKulUL
Xz+GcolGbN1YK1HHwqAgEoIaBtoA0LDzlfeUXGhUkToQBHdiEYGnGm9gHnWF20FPPl8f1sIrkCIQ
mSJUaEH9zLGcg1WqLkoIFFZb8ZWgl1SndTdBYpTsTgzHLXDsldB3wZ2DooD3eMJHo8wpzyaS1xtA
TEl00tLy9skYWVsTBt9TM1rHChK3lR2yaG6aSGJ5YGtvt+c7r+6nZpp1qUi9k25nhfenUKuHSDR/
e0a55gAXFm5S4KL+rgC2/NC7HpgJxLFdLDlq5kLBUG78ftwgELfX1fFzWa89EJfWjm4cOGLYkvjW
mVMvct/Qa0qw9OOM+2A41lVpbYNQ2Jmeca6M9EuhS7+vb5el2ZzaBJhJKqH0ds8Wz/BE0U1M0Yn+
KInyJ6kLOLV+olb85x/ssGRklCRQm/OaeB2UBrT3jeQkcDBFw/fR6WrJrv5eMZ5E2tSKyP6gA4Jq
xOV4JLnQ0qhuJcfL/C+Gle+7UdvSub6yCRcgxhN6D3gb6GKFiHW2VFkVVTrZRsmRhXx80LSk3iZE
pXupl/qdabXGbujr6rdphQJkA613ajWz316f04XdOekITA1V2tSYMLs6GznqvUCQJcekPFRH7T42
873pebe1Je/8tS6npXDqwtzsHpVUZLHg6JIcIxRRSNYOuVFs1f4HLtSKo4POBaQjBten+t6HDX3l
Gp9+ffYSwTpkRlQYKEDPGQj6QXKLlFZ6J5My23C58kb30Fkm5crbPD/EovorFvIVENrCgeS+pitj
wlXAOjgr4JtQLFTMPrs29T9Du5++pq1yEsTPmRbvFT1fAcUsLahG0QKoNQa1+fk3pdR3rZaCWU2t
Lg0p7rr5TVBE+6TyYHXX3BVs2tLwiL1A2U1MiuKcgECORlnM9ER2PH8ziiSEyPV7xW3rwb9R3oQk
9f5+w07yZ8Rj0Nl8eOTXw9DoWd3KTjY29sRZYd1ocXBMqIomcvD3j3AwJP8xNn/q62PXm4VRyU7T
glZppcIJU94zSRD4n+p2jTR6IYyliRyYFqBCnfb52SXo67EcGYgcg1KgaY2omYI1lE4rJ37ZCuBw
diWX/NzriFHlNkjXyE7V1dRVAv2PngZrmsYfCe2mYgRMNZMFGCPeCHXf3bCAOsamVhuWCS213C7r
cPyUiuXwiad5teNVwMs70XZejtRA7kLhK2Qwu4Q9fLl+z6Xse4VyzsVRt7la1riJ3142c0eA+JJF
1yoCc8Qclx7eDPqxLOROdnx/pENQhnLQOkS6derQxkxix9WS703QOFX5IJqHtDBsb3wpkwP0vPTB
rQB1l04sXbqoHBJKQv0384mCIIaJoOEgKHU31XeL3s8yO7joyOjRiqmltaeyjeophAUy1AmX4/a9
UasyWZAcQMjNMWKvbeIIiOX1I7pUP9XJ83FA395L8+awOC3zpG08tlgCtVU2yuqxc/32qPVMb2Cm
4uPIM2abmd5r5rLOGvimA/DPEySgn3VVb06N2fX7cjCknVQXxb6XR29Tdq2yUfllOyxdUDIpXJBm
Hcv7oXOzLZ3v8c40Qe6gVqgfWy3X7DQtpG3dIRyoRMnJbyWXaRW/VE2v7qMm8XfXx73kCk2Iu97I
qFE3nZ3fwsiithtV2Snc0D82pug6ap5HP1W/+tolZAt1qTS3fVwqK4HRomHSnhP+ktrU/HXqR5aS
1Z4lO6Og70voS1I/3ecVqlSQQyjecM5iaeXls7STqLMBfyN0Ibc3i5GEoCl7X40Vum1ly/aCc18B
Mbg+n0uvbqjXJ/1HYhPw2zMjVar2PfBr9hF63gClQqg+u50mvprhDp1rO7N4kbyEomDH4R8gMSvm
F+JaDgvPO+BjQELmyk595nK7da7sCII5AkFQy1c3Loxxo8KFd0qyvNu3oj7uRlOiIOcJxb7wjOyc
eaq51aziKRUgQtOlOtp1QVreVKsYt4XnJxzX4BPA9kIqM3djgSWIuiyEiiPl5viYAYrZyUqtHTKl
W8vfL22x/5r60IoRDUNqKbGnOKOy05FT1NWTJbtg5rIT99aNvKZDu5TAfDc2ouBLV9VFg17KEWNr
1Pw8FO3tkIj7TijueFfsQ97YuexISrwX9GHjdwVqRt+vL//iiN9AzRN/HnKDlx8AOKXlCgkUUhdm
RsdE9SUXxa1sjN9yPartcPQOabBWRFy6maYnN1LQVEkAxc8yCrro9oIX8pYKlHPUmwdX8zbqIN9Z
46/61XsoajLa/a1n5A4CTNuRDymM7jBAtVCuURUt3eGI53BPcE3S5zVPp7uehc7YyMvVmFAM2me3
Epwi0DfBLm7vhka05Vw8i/m9px/L5FFP3U+e+U10vRXvtnA/EkzQ0cYa0N9vzKbEN7wqVtROctzs
jpX+1PrubhhdYIi/I/ogrq/64gJMNJr0HU0X8hyRn/Zd0eXu9CAiXNYkSPzS4WDm0WunawAMQUzm
26COd7HcEE07huFt08R76MvqU5DWO2E1Fbz0ZjLgT9DhoKAvFDT45UZsB91PMoFXSykWL6P87Kuu
7cbJk9UmO22AXbo3Pdvy+lOtvMrpGiJgafbhv5iyXJSI2AmX1ptI1xuLVLHTCsI+Gc5SFe1SVEcp
sErW48rkL9wqZH8IyBDSnqpFsxs0ZDnMOI9kR1VacvrDhr5R2//1EJbAUBO7QypWr4fNUPsbOqcL
92GgXen6Nyx9wkTgQ06ckijUR5fjtfQmjFRoRBzDM+stLO7uxjJib3/dyltvwiwCBXpEsEDhFWTH
PEcJdi6gMTQg1m/dg+T9kAzts0LqWC+p5Sv+OetLp3W3KLadxCK1XZKZzbjP8/yPP0gHC68Qd8Em
8H5labvpx+Qk5f6hLcRT6K1VCD86QhJXEzEvr2aISeav5ljN4SKOeATVZdMRrO8K7zmod5VyEl2U
pYzf16dmwRwhDG1BtBuiPz7vqlSoektlT2yee+1U9LAKu9SOJe+7oEWsop5qWXq3plu3ADzEw1EH
J4dFJovsz+W6S5af4n4k2Yk9cNj6jwRBpMTaWlqIOvJZN17C8Wdc/FJpWkjQg47qtUzM//EFGi8S
uq+oYc9uPADhltDRkYxyURduqjGjrdL9H9LOazdyZNnaT0SA3tySZSRVqVtST9sboi2993z686UO
foyKxb+InrMvBhuYgaIyMxgZGbFirXMn+38m+0em/Aml+EMwwFUhNb/9SOXuzb1+7I+3t/+6RiL2
gXlLkIIOBDGL730M0zygmK+ezI+ZYe1D4HdTdujQNOkc465KnqettHklwF2aXAT4vC6CDOVkFUhL
BxQ10aqDNc/aC1w/w96erGynx3r+q9G77FCnWuq1WWS7Ulf+/TTW5Q8RCeGbR2uBLklEoFVPjhRL
hzENq6fJmdODXvfy8+1tXgkA2KKrxGwCnz8nfmnLlKjoFSaLrkP9EOs64Cc9+hQ7u7w3PKl5HznP
0FIW6LuXPoDvAsyEO39qTc/032fjwR5/WjSYoMsEiStA2vCz3f6FKzfh5S9c7EYQhElbtyqVncL/
pQMODtqD5qCmBebVHx/K9IOq6IdI/uzb9xmEhoUXKO8iZ3Y7ZeunrDolqFUK6SQB8hI9Epap0yIU
r55krRncYXiPavo8nOvSdmNDuVftX1Vc3inFcTTQgGwPtfLPFFXHNrRI3A4TIKTEs4ONFvQrFvky
hmvkaVSi0GgTIlGLI6zUsiqkkjdQ0/XpP+oUNfs86MedPM2PTAdJ72cjRhIV4OZL3DcO4SSX90Gr
PCu+lboQkXy1unbYOb5pe1URprsIzfu70Gm+8x/B2GjKaECpX5TWSmg2pvlzkajZu65Nu91I09jT
52y677tmi/JqbbdB4hsi2RLjM4t6vriAzb6XXt+xQ+9S5JmeC8WpPVsvJK+wzSfNCazcLWTFcS2K
0rvbnrd2AzBTJcrRoni0ZEfT7axVtRn7Zq/vKhom4C3tMnIZgJAm062dbAvxvYKihSGNmj/AIS59
znPxNVqS5Vdhrp0ys2Pqo5frDyP44F0XpeFPI7ems6b3E5w6DTzSRiEnXjlr5yBR6js1jaZdXQfO
96FsFS+IqvS3U8CIl6dVeJYqX9v4GsR3t3A7LmKe3rCSiAGqxT1BwT6NK6XXTnIwHytdhaau6tRd
NyadpwK9+OuaEaw4eDeS0AyHkYdebk0+9krcMT9Kj+yLqkf0Av/+xqEbS3cPyBb0O0sEUg+Lpx6k
g37y84bphGpX2barmc9m5HtB2t2lidt8vu1h10ktPByI/wg5LMDCS6xmkRW9VbaxfkIi2rjLNDl+
TDtmY7TQVjy5i+N92Zlb2vIr/R4wSTYUV2L2nQxjsZMS2m68lSPjpE/GF9+JHbcb+JT9D1aTfNaa
ZOfIwb7TTXeOt0hIVj4pnnJ0WHlGURNYVlJGJ3cqo7f1k1OrDAnpc7iPC2PcO/1oHqJEAvTVS9Hv
Og/qjdMVQXDhreKWQ+uVriRZ3SKl9y2zs30edae0d5iXyHDWT/W0cZteJ+0IRvBoECBfPowljtEu
FWo1VKNPSS3F+2CKLNeRKm2jILS2iTQ6KJwDs6c9uIj3YyYVcTwZxklu+9MA1bgVfh/9+zAI9yXT
cmUzf/hrNyU3oNEBXhISzCWhLhG66coiMwXqJM8OcnKMwPRPQeblybhRtF35JGhBAsynKG4wIyIW
/yb3Uccq6KjKmwyhqMcI0ValUmB9lY4a8sNO+OX2yta+hdfMx9QF6QbYwEtzndJU9NzRSEGKSZ8f
jHafR8ei0EJXTZ77zj47+o6pau+22esThKiGHQVMz4QwvC2XVusKqIwx+dYp84d9kCs9CBoyaces
XXkcdqaGdLlTj1v6RtfuiVkD5TRSGKbclkRDjRPOBS85+6TWyXQoFSBrSRzc317bSrnm0sriDpsk
QCOFntunrgq/aAHc6kr0wvew8+3ioDU+WLzqafisBUythSdAn7BV/OrjaF+OG9/8tS/xS4iv1E8g
vKOCe7nNllTFktwF9qlkBDOLHinQlhMDY8wNhsHGkV7fhpe2RDLzxm99p6l6k7h9ysP4abZHHqiM
5KXvS7TNN77/FacVtigGkpwwvbzkBGP2Q6+MurZPithSqY++R0kzenJSJrsuqOntFrX6EGTmCCuH
ZT2aVTJ8vn3Ka66kkRJRiwGwDULncrljUjDSPDQ2pBk9YLq2HcAh6vrGAa6uFIJQhvRxV/hdF77E
wKuOtnpnn4L4w1iWbphBa629z6occFt2jP3KnQMUX7boeNZOk3IIjC28xA1QHpfLUy14m8qAHS6q
rLqn/To+G4H8aIWj/KiZg7zxzayZ0w3i6yuB/pUgaiI1Tg6/q/16OUnS+6H+FoU8JJSt8sLasb01
tLgFnVErpqqa7FOflR6PydjeQlmvWeCsxBQElDc0gy53LrLrIZtS0z5lid96YI1qr1RgFr7tfte3
OSAs2nqM69L3ueLo7FuzG+u6sU6ozhWj7E1oXaZbTNpbRhZ3Q5k4MKRFrXWKoYloellQMP+fjSxP
ROty2y87VpIGnlq+Ax6zi7ZauysroWrKs0Iw6ahIW14eiqPwHlQnCIKmKLgbUp/BmcSr9Hp3+1RW
rjVSc74ZanSvY0GXZmp1GIxIyuSTyciNExTvSyb09V2d6p/F/IjZjBuYlpXvhhFpAPZgYfl2lsKT
Uz5nM6EHgKB1NI1/LK/QateJNx7Ya7vHeArkSqQ/10REuRyM3ZTN8ol8rL+zo3SXMIVzCMe/R1sj
8UcY+F8IIpnk5f5ZyJLIrcr+xUbxrTYrLw+dp74eNqLq2npo1AkeQCLIVWkNXJKpFj5mtKRwQ+sx
jD90xse/dwUxKSiKJPiCLsLEm+swLBO51J1GPmVV6041xA39vi9/9/lnu3W3moIiGl/m9nCXC6yh
Jiqn5NeXxnISbeAxuEHwrvUf26rYVaYJLdzDlkT2SnCDJ13QphJ2eKQLf3yzqlgNZjm2WvkkmT90
/89Q/PUbl4W8+fuLa6dRVLicB/7+PL2zi+//7e+TMNCnFfnn63X75vdr0PGmZgVVTIfKLUGT4cPE
qe9uH/2aewkgmeBW4zG9TA0qIwvrMgZDmxS/U63yRprmSv7ztpHVI39jZBGbfUNh/jlUWUkfIYDd
v8ePAyP8rsnfClgybhtbCzNvV7SI0WoTBEnfAtMFa3XU1O/52LmJmeyMLcT4WgAlRBtc0a/Msgv/
0iYTQUqO7gTrS8FU/KdxftExaR6yrffwqisLECu0fHwySzYuH6ZXR2scYnVD02d2zf9Af/lKwYWf
0bhlDH9xRLoxKLPZ4cx5ln1XW/1FnqoH1GXSYGusdu18qNiIgpnQvVj26EPJmK2Q3tbJ1A6Z7hoV
7yq3QOrothusnY6IznRB4Q+j93D59dugasKMzOdkdJRM3rVIxlF4VFC7luXQHfSNpHDtO6LhKZDo
vF0om1yaK6MkLDTewifLh0WeZiT/zb5Ivt5e1ArA4RXqx23D05627iJSZzHoDcOKRGO1esyR6Ilg
hWawxD60xoPpdG4bBa5Sdy9tEZxHOd35W7Kla/sKP78jdCNpeC4JrHyGMKIaPurTBF2J3n0q7Ceh
JS1PcPrsivT59oK3rC3ccjZLE0nkDOxZFrq1Xu6bQB5cKjV2cICIdw+0odjIVteCFbUFVJJFiQEE
0eVJynmS1kprkKb4R52hIHvoj5AWCcboHtDx368PgmNehvgD0I1FAo76XdIzPQ9RV8kxjs6po5hg
B9MOWmPQWa4RbcGZV5cnuB/oVVPZW1pE10lTxgJHVYEMqhnihnnlatkdpUySzK3G+Eqbjrse2Auz
PELqYwm/z+aocIyEzsRIWg4Ghm9D91r7n0FRdpOuIndzRwekj3623UYAWFsoIZN3IfJALHfx6OW6
69RmqBVRLJohhyyCn4MpeeN0JBc83D7Gta9fkNxa0GaIadXFVaCEvdZNAbbMyt/7ifEpr0qvbbIN
11w3g84ZHRxYbpYZjRABmRKFWQaneNY6t+H0hnRLm2UtPnNQgnWb2Mkz/tL/qXZVElmichqCyhuS
YwAze20/zeMGBnzlToMtCSigYPG85n7PzRImFJGowxI8uyMNmju1aNT97ZNZWY34hkVJgroEEwuX
q5l1ZRqLfITXr8vGfaDpzV6bFbcPRrhQS2kjXK0cEA8PSlggWV8R4JfWiqEwtHAg0dHjD7H1ODcv
5Xy8vaB1E1BF4NkwCyyvT5/XTOd3XJ8pEBtXDszHHDE/L6yajfPZMrS4QEe7ScqKxZ7M8k8Xncrw
eTI2MuhVE5TeRWkKHYVlqbqly6lGYi3TnDNm/cDl4uZbG7bqZwzMwB9AkfpqLi2TIikKh1A5aYrf
PmaTo9/TJ/t8+1RW3UxMxOgaYUCWF5s1AEs3EqVUTqk+tLvSNxJP0g3/rp2ZIIwc4Ia37a3FVZEK
wvHCvNE1bHhunMEoulw5yXPV3Q+SNO90o4o96jAyhRwp3FtRZhyVpMLR+xg0tKKWu14athAoaysX
VU04k6Fwpb546fKtE5GQSDH5AErfgfrYOP6nPt+ZUvdye8niS128G+HWEiAbOos09Repz0jNuLeG
SjkBhnGN8s6fuJBR9rDK8qDrH28bW8k7RFsXQJcmRO2X+rxlMEyj3LC9RcYIzkmyQQ6a3+au3Nna
p87eCBtre0g0JzoB2RNwqcUetjFRMmNpveJK1o8y+zYY6AHn/+Fze2Nmmbqlg8NI38DV39ife7P2
5PB75mwsZe2USGdgHhKcoNCxXS5lduyqh+CMm1Ar1d3M2MDeMDPtnlpT6uZZGbyfURrZ3z4tsT8X
rgHEikwG6B3Nf5omC9doolhmNMx2Tuo8u6of3A9B/6XtDqPj3Pd66UbzryEJP902ehW8KGGIqMIV
CeIG3O3lShGq1Pu6V6WTlBXvpeoe9rcXx2g2+GKvi+rCDFA60eoWj5llOpqWmeTovnRKs2qnOP+Y
v/TKrUDnM/ARCJGq+zHfKNStrIxIRrcL4UOQ8su3YJ7M4JR1OTwnYCYQSW77GRm4DUfZMrJYFwTP
qpZB6XsOzcY1Kc/g9OXGFba2eXRwgUUzH0UFZakz10epI+cWKxnyd9RbXeOzY31Nx0MwPrTFnyCb
0Jv7e7cQNVVwcIj1Mdoq1v2maoPoYFm02RyehQBm5NQuc1ne2G98ylcRg7cf3Q6YL0XxgSv00soQ
hJTpWzM8k2J5kpy4JTJiCrp2/Z/bXn71PV8aWmbRcm6bUqNq4bmPfR4mn7Po7MMsBM5R3oJ0XHsE
r3TGQgSOkDVdBXj4PgqzNrJzhNtV87FNIVD96xjIH35rZHE8faPzeJ0xIoX+g+xgQWoO6H7f3rXV
pTC1KbIaNBuWeEh/MuK+j/XsPNvf9bHx8vQhDzdO5rp1K5byxshiKZC2JpRytOxsBQAksmHfZ9au
LpMvk90/OnGmuINfu2qn78MJ2JFWd9AnVWeASd5Yl+Dzt56Wa6s2xfPnVd+O2sqlU+ozajyhEkbn
0flWy44nvq+Kedm/39u3VpSFlSR0iqaOonNtfjSa0s2UD526BX3ZWsoiqxEKvWUkjDjBSySXnjK1
OyMKNuLTK//C5cVF8ZBeKU1+HJ+ayuVaGjWKijqTs3PTp2gdIwCI7Euiu3RM7S55lLtyX6Atxqzl
WSk+R+ZvLa0PfZMdFMBkSfqbg72TG/1ejUp3rofd7Z2+DjI8nWjX8QupOzKne/nrHDkcSoAcxbnU
G3B8yPsdOlQmvaiFaXfSuuh4295Vpk6P8K29xclaSRkoiRUW5wr8gT43O7/7P1pYHGuSdnBIDklx
HpPAM83f0VbeeJ2JXC5hcav1sj+FhsES6AP1nSBRwY70WzGf68LcUU7am+NGXry1a8vkJ0nI9su0
OGuFAQn1Y2/JG7u28jFcnMsi0DhDURedj9BKpxzH2TnNxoORRBtQolUjcOeaSOpQFljOQU5GFAbp
WBbniVq0R8PrS18SQ/y8/v33XibuZl5PfHB0Iy+9OomQD7Hmqjhn4SxozKNIf8fgxBYaYuXjsbia
NTRkqD1A4XFppmmhzo7IBc6JtM9K+bkq5D96cw+0c6u9vuIA7BmzHpBvUpVdTlzlAxNtvZkXZ2fO
i5NvhurBiZpPt3dt5XhEAwfSCWqigjTxcjkyQOpSz/TiHMtBcz8qdfADntHYbal5bAXfta17a2ux
dQMCGdTTsBXNH+WqvjeMryM3mQ577u1FreSHolNE8YEYRwN0yY/T9hOkmb3Jt4MKcco96s1Jdyzr
2tO0dNfLmVdUwfs0NCFSfLpteyVSXJhebCgvcYQPVQd/F7KbeKW6S0ngwmLfpr8csJwI+527CP6c
23ZXDxLJRSYeSbGoOV8epK+pjDT3uL882Du//NjFIVQWVr9VRl/zSl60lCkZ/6JeuVgf6CokiboJ
h2lD/UErinE3pdUWbfR1esoBQiEjcI4ImS99X7VrI9H9oCTloAkhZafR6t5RRvgZMSblOrq68Rxb
3T3gzLgKrBwQFVzunlZ0eq5ZnJodof2VTHOxl9LaPhRyqG4c1NoGIoopisqmYEVe5gZJZ5i1lpRn
p/KPjdowRuUbHQ35v/cHMAx81wC3APkuXhJUkzN+QVGeG/tpMqtdSGrfIDR728rKYnhNCpwJoAxe
Y+Ic37yK2ii1Z61qy7MuH1VFxsJ/SFZ4KQsNW+ageLwuTiZsUfYJ6746J1H5ZBfpqQjn37oa/jZy
7a/vQ6angYGT6sIqRKvocjFdmiW54kTZOY6/S8VnpJt16/n2fl372aWJxeG3GSDvvoizM82LsY9c
UMJK/vG2jesIhA1QwlS5IDm+In2Zw8jvkSTIzsgX3PvmqQo/VsOjHbwgeSYjjiT/tacB7eQ7hYqJ
yhB7d7ltasL/qBRm57KBTTwwT2n0qDMYe3tV1zvH3W4wicsUyKuhSyt2XASmlI/ZeRz1/Ti99Hq+
2ywsXG8dRhD+RbuWygIX76WRqiKoVSavyKGavWJE9ABZhrn/E4WjxxhPcWyKLYqu60vx0uQinraT
2lpdz5MyNiRPGT5ZQHU4qGGrFrm6fw4ySHBSgwlc3g+gCyJzlFXsDPo+A3rvMFG6CaRbWQ3tR7rI
JHv0S4yFf08ll0NiWtlZLVMPHTCeGBmvU/nD5lFdRx6i5xtLi/g2zZlctgaWnO5zND46wxbjw7UB
YBkaAYepI2Q9l9Uy1ZYUKheTj2TQHWLuhynawuhcb5YA1wsEGJVVEGCL0JbkoaaUTeGcUGrdJ9In
pDwZ4ssfcrXc+ESvx/cEIAMEA3PzwOt5y1w69jQrZa1plU+79lfeMlvyiXrxYbZ8V0WfeVbveumB
MTrJnn6UPIvL9hzU91ob7VFb+Nvv+FXskuoqfDCQJC4WXcZON2v9DBvKZA/n0uohvx2o59aOvKXq
cP01QztDJIcdXcCtHHHCby6nsI7BvyWtT826PZY2r+oE/tQw/67mAIizCbkG9blWP//1AtloUUBG
bJOhzsUtMsC+0vAYkE6l1u9U7RwFH3M0lW4bEX/kssDAC4dxQ1IV7l/aGZdLGwtH04aW8l2l+wcH
/mQiYjA5hyn8hlTGbVvXkQNItKhSi94kDFiLoGgbdaWVfRCdoXH6kVrfcuU5yY1Pt42sfG0EDa4t
7ivmgpa8R3mb93SyEljs7Tbczb2lelIYbfFor2ybQzYJyAaMErO2i6WoaVfNE5VPYDaPTNy/05p3
sf6sZP2DPv24vSAR6S5PiMch3TN09ODTpUV5eUJqFkJM4EtUmux+l4XQjs5HX2sOSN14aflnU3Xx
+pSwx4imOCW+qiWbUxeSvs6hE511f7rTw/lslNLJYUj69rKWOyhKn7yvmQEUCo/838tlRfo4W1HS
UaWLMtTUGqnaaXaWH+RCIo+FSsyL2Y2/rCEwPELlAGgxmAL++apt9OZDzuIg1Xmsxecmf5CUj6Kl
0P65va6l/2FCiBkIUj5aXFddn8aPrFxNouQcWl0Ap2nwITCyraG/681DUE3wSODoiG8uewjRYMdO
MrXJ2QceY9O39S11P/XDzyLy0YvaQnwsXUKsifkm6FoAYlgsa3FWvZbLBrw5Z6uhxhi7VN8i6+vt
fVvG2FcbCOYINSFcfdmwsDo7imtnTM45wuITLP4gZs3xiclYd+z+yWq3r7/9vUVm07g/SDV5SC1K
cTPEfllpJ+m5rJWfdRfNT3GhD+9tM5d3VVPH96FvTsexGppjUjVbDCjLz1qsl6sEtg5e+cyfL/wf
un+5ruU4PesO09Bxa9+VnfGltYddN4xHbX7YTHTWdhj8ESSVfN3Qay1usbFu9UiF2uVsz2qzY2ZN
8/yhPehyZbmplMSekWrFPqtlNFqYLN/43q8yBxbMmxhQImGMktcSNid1UmePRoqqR2eToEZVfTQQ
RkPjkrKk1QzlUW7Lap+oZXenlE48usEYO/f5OHaam5v5tIdLu38pWj89RVldvKSZHD3ddomVj5dh
T0vANF/xJotY2weGH2eakp7H1Er2qaTX31JDqjdqBFecHK9bIcRcGIcHp7Uc2YUiJreVyk7P/sei
/BO/B0tVHM1/IL7yHxPVK0ev/K1Jd7fXthIzBJ4WQBU5DJ/Y4iN2NN9WZ4XjL5U/df87fKdKD9mH
+ONtKytufWFlkZXpnVVkNCzSc5KfggZ51NJVrH/gOqmM1JW3KBzMxd34vxv575oWn7ChtcinxFp6
bjNj9Aa1DmBCMOS9n2rwhTZtsLu9upVASCOfYXI+XSgElslFHyQJwBM1PU8F7Fjc9w+ZvtG4XTsm
lgWLh5jC569dxlojTbqGLyg9F10ZeggFO488hMKHXEmtp0JNkYmr441rce3QQBAQDEmlKRIvbFLN
idokwx87/2naO+7sKvPPsPoT/769fSsRCEpzajC8UnRqSQs7kx1WslXz9G56iWmyINBfECtoHks/
r/bTIBn3VCXDd1Mh/QCRt9XbWbUumPfEO5lx9YWzSAnzlZAsZOdqTA4wrE9uWX21KrCf9b5HcmVu
wm95suExax5Kck0t0KFsBfb78jgHfajAyJlUG3x06WneQXLu1x/s/e2dXXNMbmiEiUnmoTUT//5N
YpNHBjpiNWbS9qGB2kALHsutfvIrdvxtJiq+NnSjwc+I9wKIyUsjUR/og5OV+Xkqn6IIWcdA9mDL
jJtnTXblHI6j4pB1NJK/1T5KleX7woFJ3tnXZuAOMTowvgawsrW8fIzeN8MXJbzz+/ChnLdeqWu7
8faHim/szW50JT+/j5v8rEEmSCfUnbXDnGQbe359tDwyYPewxKgCpPYLb5a7ahqmBHCN2n9MXjTe
v7OS3sEiunVdXC9HsMlzK8CUxhz98vNsqw5gVinn5xExXAVmDkn5UXWxK8+FJ6bNjQEQSRt+VJIP
tizx5k6Av6Hz2hmHUPp129FWrnFBAI2uPF5L3rR8xOUD0xmT6QPCqA9dvvffpQjxzb+i7IGL+xC2
w102qwljvSd7/FUa0XOl1d5k/hmiw+1fch20+CGkvmy/SOWXKgnVWMcVfGf5uUqS+pBoMy5nW7Wn
pF13lI1Y2zeh6e/zvN1Kh1cOHsviuSyUoOE3uHQvbU5jU43j/JzMEsq+x6rz6tRt2vvbC1wzAysE
2E2B/afedWkmk7gh5LHKz7KRpiTBcArrxWOdhl609TJf20uTRNQAkgfaWhGh880H40yU/52SD2as
oQ4xAHV1/VnzT1C0gC2ovhpbKucrKRDQey5SQYkHJHaJaJztdAIOEubntLo35OogDb8tFhZ/Qx9C
Q3Q5PaaQwQVnQ7kbNgZAr6CxxOG3tpePdwZi/Bb0Wo7C9E8nPDYK9cvga1q1Oz9yq+K5G38W/SHY
UvjatLsIGP5cxklcYNexzYM1OLuseSrCe+XBwY8KzZs7iKWmbwXM0bc9aS2AIJdJp0g0WKgSXh5v
rBZz3k81n4pUx16Y5DGtS8oHSlNstT7WPImuGZhA+LnZ5oUnhfo0MDSDdl9kwOaH7oB07Bj5hxd/
mA+F08b72LQ6eI7yauNzudLpEsf6xvRSnGrIqjkFb5qfA9PwtET/6Jjf2uGgoE7a6+290pouUKcZ
Aq8PzrTjqTGMD5H6eazTR9+sj1P7RJ32Tn0yKx4ctw/gaixr+dsWR2/pkWYxe87ROw+qtWuUuyAE
DS2ISQ7B9OQgmOwhjzk63m3DYrsvr2z2hAc7dUsBczQWMaStW9ORkoFQlR+7qPCK6f2cHYo0P4Zu
BVVQPTcbFq99TUhPcBRgz6izLNuFcGqPagfpyzlOZzSd6+DkQ0DkSmF1d3tp1+HxrSHqpAunrrVG
1ZMWMFBvn/zE+hzAAlLrtlfL+9uWrl+FwpIAHiLHI9oRl5agih94utKpdrrwB0/6zuvTLNxIFFdc
5NLKwkWazuzC1uyBnVgON3wLfcBvp6o80mhvKmY3NOq90sHgK+3hDm7c0tA3CiKrR0epUZClAtVf
TkQa+jBLo9hRy/lIdaxWHmX14+2tvH7dsEg4OEUPweDdJrb6zUUzJZpexZ2MidbA+T4r8Qen6byo
frChfrtta9VB3tgSy31jK/Tbyi4DbLVQF2j7SQm9oNr/hwfb5ZIWyaYd2HWWTUpxNqM/dhhTz3hJ
KRtI5uZg/PXHfGlpEcanLsnyMlVBZnTFsbPyx9gaaxeFMlcF5dfnB39S3k9asIH23jqzRUhvBpj3
U5MF1rP+mPr6nRX3O2O442mDZvsG4nF9jYQNC0kqgPPiUN8cWqOMAbhBA2PjHz/6ZSDniHgc/qFk
kWc9jcqw4SXrq/vX4OL48plW9FSxqYrxA/m9xq685t7X35svt71x/fuG4uv/rWxxembPNRzC2HKO
o3P3yZDsf6Z2P8Tfpro/zsOdQ47nJN09z4geXZUN46sh7I3xxRmaqZMqPBHKM5DN3I3KJnElI6EA
WANqcgNz+mIpEzVOEE7WPk4cWJy0Kvrsm2a8M7M4f7BbCW4rCTrJjV8mguflDYVTi9EuwcZPP3ER
EQwta5xoIuiE9jHSvyD3q/mjZ35oBq+Vv6pI3dvl8T/ZRI4aHmBdjKFcOpmTovPaGCOR4TDJxt53
vvTVB9U+mtqLNHwM5t9jtRH31vYfphZ0fqkCMGawCO6lojR+nxGL5jJ/Ch3nsVWm/e1VrX05lLJp
zYry0dWI6SCnYzfkNv5l3bV8mkN2CrvBG+SnzE/dsP1W6Rtlo1WXfmty8e1oMzyRceazj90XuR09
pfbJ9BRY5B24pjMZ4shmpzuQp0YvdvMSTv7fctRAS4EWzL+LXnxUTlBFbaRLIE/1g9U+JIkRwuXQ
uImVnShX7OYtTgdxaSzdVQW1yYMfnixjmd7oMuVF02fJenrX9b4XZnfUVTdyqLWbi4FXOMEAVVMJ
XGRt45zn9tiDpx2NXwhp+ki4IFkTGFvfgfC65WJeF8IzmtHX5QtT7oNwpo1EYhOkO1v94nipUngK
KspQpB/VH33xoYWh97afrlQQeIXwdOVqpu/C8NLl1ydPellLs16cg0+S9EAvLnPjf2RIMfJ8px0n
ZXSrX350qKpjNXmjvmu6jWgonGK5bF2UcBngF2XWxR2jdaM2oLFYnlPy7zZ9H3W6i5Kul0VHVXss
gy3Z3DV78IHyiKdWwbEujjMbGqOXAq0822P7sag/6kX0mKdf8jIEw+ncjU37fHuL15yUrJ9M67XQ
v8SDKKVRFk4RVmcVmaR3gzp19+lgPaT1pNzdtnQFkBUfIGIt4olBy4QhqsvDVOo5yW2YYwGXfy2k
2PPtL7H/GPsWMu7SoayMhzhvudE24umqE721u7g2Gt2exRBNBYprPOjZrs9sT3JgtP/IrirwMldI
9gRfgvSgvMD4bxbv66D1ui1XEhFu4Up0e6G0Y4LcEWxFl8vvzRh504GfkTjDjoHuGDFtBT4ZTQhs
FBu50Vq8hYEJxQoQn6+D8ZfWkqnPpmbEmk4xiLyZSn30dTboklrzvRzDhzg/SjbTvsm0n4z0rq2s
jZ+wsl7BiQr8h9uaRu3i2030NM/sIWvO3fAi3BeBkOk+VN7H0Hne9qyVj4YmFd8MkCbBBKVerjXS
Q3lG3qg5D/a7Vhp3WvrYyK2Xzw/1eNeG97etXfux4M4C7Q+ujR4pdalLcwhYhUmTleE5Db6pab9L
7mzbc+DETlXLjVBpLst3vrLhxVdXtjCqqOQgAC14Li92M5KS3DHaITzLiZzs517Nz9IEwNvq6+Qx
z9TCY7Iu8Tqted8kc7RRB7s6SypvomAC5ZrgRVwCS8LUN+diFIOIaRafByYJvUTP/L1TWfVDMARC
DbPLNvK9q0SIHAhVP8YeSPjAUy0+mHgsdTvNwRsVquxVvvJ1bPqt8YCVhQG8Fqh9IN/0msW/f/OG
0BLbnu2S2UfO70OkVa45PdE5lir9SdkSiV5zHKBT8LwpJF48WhYBsO/kyTZyhV2MP9edyfPvnVUd
01OQ7NJT1s53Y/l7w1fFn7wIOmIP35hcxL5A7SUmY8UeluMLE7o0XlovGo2dObWMYPKcjtpD54/P
8oioheXN+u8sSY63f4U4qKsfwUUuJgVQslpOMPZNPJeTyiY34eSm2exF1vMMT8dtK9chT6z1jZmF
v0xJm+cUrjnL5qgWNVTFheug7axEz9HuUel2efFSzy7kP7cNX6VgC7uLeFCo2SBBoc/0sfo7tFHj
GnVviNysbje+wv/PChncBgoFcbixWKEzy0Gbz0wSJjYyIFEJGTo5UOQ5c/FBiZXIA0z+VSmnn0Ub
ZZ5WOMBjwvwfuKTMp79fM8UZCzJaaCWvxvmSOhzzqWLNYDAejGhv2/3eGWZX2rCzFgMgJYQNS7PE
5bnY285B7qkp7PBsJGVz7Ar1szXo1Uagubo/OMC3RhZBIM4KJdYmg8XUyW9z8IqfpZ6gJQEDRlTu
zLLbggSueQyhlKTrlb1QW1xYXZNo0aiyKkd+SqavjlV6lum16ofbh3TdRWBhr+w7DHJxEy+BQ7YR
mKC/huhc9LvQOlLW9uL4oZfR7fgwV+4E3vFJZSLgttm17eQBKzCPTDYwlHoZUwM9ynMDDutzIt+F
44FSsvWj9j25cIfib0ln6XXSV/3X1sI/hi70kyjDllKU3gC17SYUas0D31pYOEfgj+o0TlhwGK2S
mKVKuw0Yx1p4FL1hwSsJ1mA5bZIi62BP4pSYT/NG85thlF7e/G3B9nWj/jWyuAhktTYkWWIZYfBR
73gvyZXLDMz+9tGvb9a/VhZHn/pOmk/6FJ3nxHCj7nmzgrplYHHevm4WTGXMEAeoASSpzw3a8P+3
JSzOW6vbljWwhM7iC3GYSow2mvRrX79KMkfw5DYksbr8PiRFCRPV5igqxfIqddrnsb13mm9VuXEa
qx+ieDkjtQvcYzlb1BswFFSZmPe29XuUYD452vtGeyGq87pRHvtkuru9d6ue/MbgYmWDPFmxyZP1
rFgfA0AUVf04mFvDgFdcBeKbJyeUER4BYwo97+X+wdufjWpjRud0OgzP889sZ1Ynx3+Yy2cj1c+T
9on+evJe+hmEJVXn3e01ivNfJjNvrS9cvAlT+Hzo0J3l5rvW2wywy9BXPNrD72z6L9GNoguJN3Ag
OGkWtpywCI3c14W3m45bJEO2YybO3FjR2jfFFS44Wkw8wVyUOA2gNopRatH5f0g7s96oke/vvyJL
3pdbu7eEDkmAwMCNBfML3vfdr/75FNJ/6HastuAZzR1STle5llPnfBf8n06OE99POP/enrS1JQ+t
BVYgMDVRrLr+ZHnbdAZmEtE5kmVXx1X6H3P6jLT67SgrbyTgJhqgRR1ZJxD311EGW4vUNvCJgjFl
7pKjHHCA9mgfYe7izlPvaeGmKKGYneV6uAy6GBpeYUapmwTNpm+ULwdfdkGrfjGVVzOYDjTq7vwt
WZjVh4SoIJggfJC7W0K4EgP1/6IJ47M1jqS5R3zYrClCyTWkefpM58CNke4ctioYb0yKxM6D1gnP
nSoGr9HF2Vg0TYX1OWtf41yMdDoDXaZ6FpZX1DCq4P30RVIeK7+6V4Uxoqf+yO766lC/xuYnuqUb
a2rtawslHoTCYAG+AaKoTdNEcsXEq8NLJexCNJs2oVcj/YdEN4BS5GY3Qq4dqIJwyl4B//gGzVMG
cRKB5onPWDvcmxjSWd0D+mRV6ByCp+zH7dW8mr1BVxI8VDHM5fEdKV0nFV0an3sN8c7M9Ayz/Rn4
vTvpOJMn1ZO4zjUneQj8r1GzxfZZfWxQ91REFQkM5hJdGjZlIo1BE5/rdjzJwzN0zn8jPDQKnO+G
l7b2jN3Llsz26gQzr8i+UHSl6XK9g2Fh5mUfD/HZMD47s3/CrTp3zrr+Xbrr600T9rXrSiC40VYg
S6VKdR0NBXkHCcQ+PhdZ6o3hoULUyavCU2Tvzbv+86gdgUcWnxvrQaUiimrA7Q+8uoAvwovJuKg9
JJbjzwZOi2f1QZ+wgIEemT9Y1idSgdI03GprPa2dVJfDXdzO8WgPSkKv4Jw32mscW8e8zO5a+8kv
TM837vzxfaC5arqVhWzMsq1eD1Pt+3LuG4YZJJErS9/6/rGuNrLb1XXD7UKZSghZ2Yt1I+uF8DKd
4nNSHDP9eQbH6TQftOHBmB4BQnu3P9zahSkY7v8XbfHh5qEy89RmRL6edfvEsGrOwW6rqrkWRWCf
heKYWJ+Lz9WUIa0HLDfPOMB5gkn/xyJZ4jinq4EEAVbPQtr2+ssYGJvoeuRwnOmvXfqklT+zrWxp
9cq4jLG8MrQaAdjG5+vbGA91pYcR+aHw02MbTKfSn++lrjlFQ/uMedyj7YTv+wEjq3TcSfN01JRq
Hyj2y9w9Slt5/tqyhLyhUVxAlPGN6lmTNPIkZUECx7/e1coxswov3iKevnFo/DXFv6P8uskv9rje
+42BpE5yVuq7KP6pjOHJsk8O+32c+qcRqaXQdDy1L704ByukDadQ8TJ/wmG0dNM5+zRIlpt37VHz
i8Nctrzb9FNSSfsgrvetpT06cv3gV+lHJ/Hdvqn2t1f6St4G9wR2H3khj4ilpkmpDLSGshZpuHIG
LIxuihZ6KuTSLQW/tZQGtjA9Pu5zWqXLVDdrR30cEWw6y211Kuz0samxhds7SDwkL522a3pMUlJr
d3t8K4uA9Q/7Hq4RjLU3e2xKa9XMmugcUNGu+/CgmSA6inmjirURZplhT4GeNF3W8mJp78M+3gl8
UYug+p8Phr4E7zwEbzDHEQfKxVrjQ3ZKDMz53LB+9p38uvn6XlkOtD1+RxDjvIhQSU7R6g1v43TO
36FPfJ/Z46Gup89zJx9uD2blRMepEB1WarqkuksVbL+eYc2qPPTVdJ/00c6eFG2fjvOui/ej2aTH
Hset2yFXXnaE5GkpOIWkW4t3UDSgsqc4zN8w7nOQUnUy7OMObJaTnyj+bFwiW9EW1yLdE7z1JDU6
t9Y8Hv3AcnZS5oDQz8bXzsA3FkverafzSsYheMjg9UhghYDx9fdrSr1Ug4KXc1WrH/IhPCiB70mt
dBpnZV+VUiTKg9K4JdaxumxghHLTCE7fUu8pVbPaNxqDqlA8/Dsa89FRw92QpIWX0Mu//RHXthoM
YVjjLB6qK4s3oEzlUbcTXppGLB/j4r6dk31WbbQ213JjCB2/oyy22lD1QGVnJjLUuyNMyUPxPeyP
pn1WtG9pdswtnILM0A2ayWv+1L+DKwVhBaGyghkqV8timWIUIplGRRtOm1/n4PnP8UeLv7/IpSzN
b9p+4O8H0U9D/rZ5iIi5WTyY2dUAOoGZc/su5Xt6u7GcCQPtc1NW37MQ+uqoOlsi+mtL7jLIIkVr
jSwtjBL4XKTcUVJNQp399GR3P2+vtrVNTDcU9R5E7aDBL8JM+GPmacdYxvhs1tNRDiRXBVAF20+K
tzKWX/i2NzN3EW2REYaJ1fl2QnktDgc0YhS/aHdTGChwGFusTTu132dy0n4qoFnNVt0LZMPwvuty
YzcoWbMb8uHFTrATvz0Jqx/0989aQuTsuS4soIJU/aJA8gbIkIekluuNKGtnF8gYdJk5uZjsxbLs
u3xs267ii5b6xyJNDtLou5E6uGaHLrPulqp+326pSK58X8weYC+RJyKHt2SzK22oiBIEJxduD22f
vGua8qnroEO0AtIQBqfbU7lyel3FW1wKlp2NVVURj6/shnS7reBhqv7iPL6KsjgjQwiNRagQpXQe
9BHj4Z+oJ3XmxptsdSwcUaCZxMwtNcd0lF0TuaJ4ic3dKTXiO9WV7Y1F8ZYbpCBojQEQatYy2nDO
YsI6lMPNROcgbuIuPuRBdNdIYfDUtMV+iiPFjZK8OBRW8TPpk+QcmxWVYi34MtXafNeM3RbG8Bde
YLFF+T3oQSIfBglgWcAwAyPSs5TrJ3DSd7lZ3cvB9zLxv0RRcnBC0zVL7Zho+R2cO+g9Lo8i104P
aMIcrSQRgv9f5dj8cXtRrS5iargYqRuCi7k4NrDKLFt5crisyuK+T9WTPPduFRp3CvLtdVwcb4cz
357v3EpCLwuYiug9XCcZSmy0Pg4cZG54z8ObGXap9o/WP9+OsnLoEIU8DVQZqIKlZ3fV6HrczZRA
8erucLsxLA+C5VaNcSULvYqyON8Bpti5riKoUjv3lj14eqMd/fmpkWPXQHuzjTYSi/VP9XtUi0+l
WU1Mjh1RojHad7FZviTptzJ9kk1kn8N6IwO9OTiouotEIlNqnYc51cxYU2HeJ24Erlz+pyseEzX0
Np94v1QD3uwNwC9c/dhNUYm6Xhi9bo9FXRHPaYNoH2dWhW1KWHhTlUju1Ofxpw7tEHygknRfxQDb
A7v6Z9SaASvtSEfRq/HR2WXq9bb6OY1UPIMQYYo56jOPRed48zh8N9IG4yol/xyivLSzsth/R7nI
dptQQxApmXwqbXM0fXa60vd6JQgf5yFQdhg/J15ZpchXVj3kGWcsPH00x7MSgnnVEX7fK8Eguble
m2BNNW3jIFvdNKA6KHoCk0E34Hpu2Ex2R5kghsD5rARnbTqlco9j09/szYswi/Vs9m1tFhNhgtjf
19pLPVheoD6N8efbu3P17P8dZ2k0oAbapPkqcSy8Q8YIn+eHgprc7SCrm4WahMHBBsBwedbqzdC1
EHopw9UfnFTGVKODqWC71qu5BadcDWXBmRfvatSOFp8nBQYoRViinNFc0UAa5I3lZhbWb+V9Zf7N
ycZTiXconHFQaddLQZ37zNcHyv5dR9baJLqFtbP/cnvuVj/QRZDFQsCaPqstmSQ/H9+3xqtR3JdR
uHG+rE4ankzC1tKGULqYtICXNokBmTEEtXCu3TlVXCjJbiGfhy1vt7X6EUZTwIoxPiEhMBa3TlCi
GTNzusCwj3X0jeb31lDJxwDflV0wdZFHI/xBtyd9N3Vj6Y62Uv7Fmhe1RGA9FFOpJ11/N9MOyzyp
6ZdUQbvLE9O18h+VtvHd1prfcJ2YTWyoaPwtm99aBao2RCTvXA7vUhnOH6/dc9s+jV3qZmqF+i7c
p0L3NCY8yZ7jzj4MRuuOxpOF/9yfLyIOXHrPAFPF3rgecVfEpj+G/BYF+ccdaXHlFWn62Ddbyhhr
qxUSPXgiB945z8brQMgV+ios8Ojcz+rr7OfOXoukbhexL/a3h7TyyuByEoIQDnptb2G2RTuGpYXU
mF8kL33ZncvpMZfvwln1muafInyS5i0jtrVrmBn8ZWQsREAXs2iMXTLWzcjDJgkO2al2chdq4BSo
nj8Frr8FIly7aS7DLZZpmLWFWisKT4zIulOc7BOmMFSnlcqt5ejuL2bz99CWov+9WoCr6xmaXXwG
9OaGA+oTDgZtSGA8a+G8k7caiGtNU8C15BgUgAAqL9dk3lZRPEcyr47xYCgJNu607j7Yyri3ncxN
412IR/VjFW1xA9fyUYjTyAjSUBBYu+slmiuq2eNEQpJdRcFPCgatJ+yR/uKMuYyyeASj8DMP/cDo
0Cw5ldquDOPD3G5Jxq0tkcsoi0dVliLy0GGAfrbU6ZvauJo630PR8CJ9qz+ytrHp/ENR4FLl1bS4
6xoWR6jL5Ls+OfGpybIfgJZkD+nbvyhSwEQgvwLgwm29FJEYKzvrfZH5mLPd7rM5CXdpU22R91dX
we8oyxKyOgWWpOm8SiTtFbEyzzKkjTN39YVJywL4L40S+41qeJv7iaK1VLaMau/Yx6A9FC+y9L4K
kIV457Sv3Xg3/Q9knDH9Ewe5l85eVtypzdPtnb12tyPGziFJs4HVLpbQRSdAm6WutaoSFFRyFw3B
ISzuquh9b04HLdzCJ60tRxAenJBQh4AAL04syarrtqxpBfR+duwb72uWBl7UmxszuzokVKVhnMMw
VZaaT3XVminu0gB5qPXP8tky/klqKjDG19o/3Z69tWWPhSTKFyg/iuz1evYyXL7CRCCu8rH+YFbG
h7BoT4b0+hdRqEMA4QAWBXntOsoU8ldbUOHnrEU/gofV8NGatpzrVyswsBvpOv0SLHYW11c3JHIz
pvQxxnpfUdLQqm5nOJ8S0/ay3HHT6eRkRzM8An11c+1ekq3D7WGuLQ9UUFAgBZpjIzZ8PcxErmO1
n5hMq447QF/OAYuZaQcBvnYDKQg3KO5vwwlVK1IRgcmjL7+Y1bmT/Kx0yJzbsfL6Fg5XNWA7+yAb
5cbtuRqJc5hGg43NlCVW0cUemzvHCqoavEY/UElJO7DHclTvR4Aw/p86jFAdkrExgQoDqgw64PLI
t6Uybwxy9WSgJx0rWnzKiwxRPjNyXNtK7OOffrTreIuMbhY63k3f0cSQAJE5P7X8J+t/E2r7dqOJ
MAi5wR/gbbCUVGvrKih6HVwI4/tOh/0pb9L3UpBuQd5XGkKI1VEl5h7jCNGXPCI/tzM7DxiPkuau
GoSelcmuSSJcBTE5I9JITnxKG0AczfeuvGtLa397QlcSH36BUGVC/dnU3qjpyHmjY67GakmjfVuX
WKCSbsW7oMrYkqHr66HXY1GjV3tjs3m/Ns1YMfDSE5P8xpjZsBhtObZUkjppb9Qn+2sJOI6qDvDV
XTj9O067yug9SNYaM9El8Cr8+zhTv2zMgUiyritMVIF5aIKLFLzDpQes7GTF4Od8hSBvgcTpXoNI
9ZjsRRPQ9O+7Hnfq7hzOGw/d1a9PpRPBBoR8QWUuXroYtoOWlNg9umS4cv0v4i/7MByPqjMeurB4
iNv8KY0OqtITPP1m5NOW88bby4uR80QSWEH610tEaF32fhWHMo/PaXiPWuxBdZof3GhfUEt+aHr9
68ZMi1PuzUxTnqAHilCrpi4O3W5GQcnB2/Fcy8UOfMV9JA2BO5X2B+PFjr1G/lKPdwb0QDeRf9yO
vTpU0QEFsce+XtICLY5037cUtlq4s3GtRnEEM3BXijqv2mojvs3nRFvhdyxxRF8cwZk5a8Fk6RDP
O/vf1tHdSJE+3B6OmKk3MwnSUcgkMpnL0tKU1z3PWL7czAWptdLeHo9FD3tCeY2kB1vq3KL44/SD
UTF92GPBO2HBXo9KM+dJDmeTi8Vgf5jfgK8rare7Pa7Vz3QRRPz7xdTFdVHOemmRCmdOsY8dM9j3
juzOTRK7pdWGbl1tCiOt3Zj0xOVfkFUVBPh1zDrG6E7KjPg8qp9zOXTt5LM1fivof/752CDiUufR
UN0jY7yOE0EPKdWa1T8ykh0N4v48+UaPz1wfeeqQ/A9oqbIRc6XCRXmL2jD8CnHTvEkH/LCfMgfU
4YC9ypdxejJDMCpR4Gm5443pvV09Z9YGNWltQnUanHgUsUxYndcDRf2t7zVbjc9IO0iS58cUl6Qn
vdgyz1pbLJdxFotlTkzknhFKPPdj/UMuPjZJeHS+QO46TJLvbCT6YhUsdxwkVFrJotBj2ouvh5ew
OuZDlpyr+dsQ+Ijkjm4pfeyke7UNvWl8vb1Y1i7Hy3CLOSy5E2mM50AAB8MthmcbmsgmS23tFLkM
spjAxsFDJq1Fi7N3AOM/+UO6U8ZnY9w59j7B01PexMCsXbaXIRebLZfacaxzQgbFMa9PcfAZVqjb
U96R6i9tc1SMf+JZf749masL8uLbLe6dEobZmLVpwiMN0oHyweKGV5THudtqLrxVjRA2yQ5dXKGE
SKa/KOh0jZr47VwkUFaOtQm5ok3dYHAql8v9cZKiY2SY+xFf3jq5w6rxoGTzvvhowIeY5eKd7Hcb
ScbaMoKZhUe7AMW98VoYlbQ1JKNOzpP8YOkvJMybyJ+1yf31mqeKjdXacsg63tDRmBrJmfeTq/Q/
BVU7aExXVbZmd225UsWmhm3hWApf5/pcQdTckarZTM5F6urhXdAr79o8wJY6dev8XpuTT5sS/uJP
Lne9IBKL/4S1w+LF0VvaJDeanpxrbXRjMvTNBucKPkfwN8VdzsOQ83JxsNS14w9RRT3eDh5NvE1j
6UEge4cd5hHzO6VsPVmjKvgC5HHfDIfO3Ogerw6Ri/2XTIMAal7PahVKY5kF3BBJZ+eHsJRecsff
Ar+vrUPeF/8FWexAPYymABIQub6fH7Q6cWtr9LZpmBthft2GF+lD0FROa2uk8mmj3gXjM3WU0/Y6
XI1CE18w6gGjLZOvsnQGW8k0BjMD4soVG0GhXPkuOd0W2WPt0uFhDcAZlq/AX15/m9Lp6DnYpCal
lHoDQsihQxtKN0KeZI5y7JpAdoMy3JDdWt3RSAVAIWQ5ItR4HTWIDKrDsri/67tJsvBOeZ47Plf1
V8MTKhpQ4WSIEYv6gcbnqnMxPCA/p1izTjBqjJinQaQdsmJC6mIrH1r9dBcRF/tZBuqMGwRJbJVM
d1p17CZ0bYyN/Gf1q1m8ACAICOnuxSUgXIj8tmd9JOY/4Oqag+HfKcPnquTyqZ9uX22ru1cUdTWq
aTbH4vW3asO0zqi40pK1hvYpyFTpsciqbn87yuqKAP2FkQhL8Y1+f2+gt1qFNuUrtfIo7HsA75GW
eiq2bMu1tTMeii7Gdoh+CBLL9XhkFvyskpCf7Wawv7ZSYuwmH9VaOrLhvS9QxvEc8F4N5nNcxaoH
GSV0db0z35W9tKfEZu7kNNNP1ai8hJJiwY5S0wNuH+mdMmlQA/xy3uG9gs9MOxoH+CSya0eUWoo5
/dBn9eBaSRfu9FAtH/uY3xGMnYK+SxmdxnSIvMIEmCAX5rSnp5wc+yIL3wX8ZVeLabk7kGU3bnCx
2ZY3kFB/4vEF14yU4npCIEZXdmHMwls0+Ti1+kfe0OZzmuAOW5VB+DWU6i073/WQwlCAdwMQzcX6
jTIlkbUYp5xyVzjN/Wh9DepXSQvuBuPl9rpaW73oBTggeqm4QeS4HlxiAGVvCganV3ZEKzH5VPvV
xgSuPoHoOvyiIEBIWZbzqHLUSidNGP/Y6mlsvyRO/STT3XbGY+Wcsnxw5bRyu+jT7bGt1Lg5my/i
Lu68iL8q9Q65Q1hIpTvIycuMKc1jaaBAno1B/hzkQYyK4jDtBtuQ7nxV+ScPFG03Tll5R8fpzyVn
+EEorwBwp9qGtuD1bEtNo7S4b7GmY2Co9V2agQbP9h2jvz30teOCdBvbaRnjaZ5M14GiUJ8Sp7GS
M9pAMmVEpW1d63v4ejvKauYkUCIwf4SP2FIaLjWsJO6HPjn31r/1nkJIqndfpbw94fuAig/lncl+
MHoEP1FKsFK3z7fUg9ZOeh7q1PM5Y0FbLTZnr/XwXlSf0woXzhjyVY0uSll9njCubEySxWJjZtfu
L25lHtYQ40mEF8c9pYVIVzJMnZQIrQxHjv4HevV9lmw9rVfiKNzIuC/Q1sJndhGn0XsrN50+PWfl
T2A+MAbKYeOWXFkktJhAwRMAvO9SGzKIksSWTGEXlFqHqX8QQNdGft0G+YgrY3GCigYgHnAYmdHG
XaxGqiO9FjZ0tOL4xRrutWHyZrr6DkqwcrjLzV0aeXWxH1JsZ//9i8T3KriY6IuMFF2QOS7Z9+d0
8I+1sR9k9WjPh9s7YeXAvgqy+Fpjh7ymWRLEKD9xbGfSB3n8gqi3s/GOXmsX0HxknfPYMHAmXExl
6MudlUqw50sAypqL0rufgG9tPzfpPqjcMnUtM3vMrA1Q+NpSuQy7SApUU2pSI6JBbsXWoR1BgyWj
elbM7rvZh1sCcit7mjEipine8ILkff3FTD5YoBmMMVHNu7g5kmsreXBIT45xaKzjn3857llSezY1
6gCLvqAe+b5RCgRng+N7jMUNL9x9UzxH8ggleWPHrY7sItji62UpcgB+D25CC6f3htU8BN1X0+p3
UV3hnJUcBn1L2Wf1wyFbCWxf9BeWRTM7IPMvc1CJcUMzciqr9tiZAPryWlfcGHDW6fZ0rsfjWYYT
LjjyJQrSwYFbd3rwfIFy9+0ujjkixy1zlrV7nSoP3U5RTiUnXuw2ORoDtbEKHmXKZ7ks8X7AZCH6
qFb/hPrd0N0FauimqU8i+Vrpp6z+cnuMa0fzZfhFzjTl0TSnfonaAaYSLqg9rC/mj/R8P9yOs5KJ
M0zhf8Pjk8R1selKbMcDsABgI7Wvumy80+L2VGeoWH+vlKc0zvZ9+8fWDgoilRchF1svAN9AnwYw
JIClZgfN71Vv6XtmZrUxtrUD8zLQ4lQOtEyalYxPOMX1EQeLXYnZWmvjh6aZlSuha3B7LsUPX15B
l/EWS2aOJB9UpliXcJ0i/UNn/+92gPVF8ftjLRaFPHSO4osA5SejC72y+KgbG4fw1noQp8vFTVbF
YKT6inWXdwgkpdGz3jU7WX6C/KklKRIyP7Vwq+K3OiweIbw4TUQHjMWC8Cs58WdFlI0a68fk94nn
K/7DOG6RoFe/j0YWItiRAhx+PTajSg07b0Urdnwxu5NkfPyLzwN9Ac9H9JJQJ73++1HYFST7tOsG
aGiZQeOHRrvcF4fbYdbKz0AGf8dZZPi+PCWSOVB5kBRC+YcsgR4MVv8nD4zjYKl0nSrdS2v7K7DD
1s2bJyMBH6KO50xQN4F13/5Ba+cxRWdRNhDM02XXVUJMUjJmfk/svDTlj5YUTx+e9GQjL1ldJhdh
FtsrC8yhhVhFwSXfg4n18Ezz0nSrW74VZbHHrFGf8rBgMBrie7tIMp+7KO/dTXro6kZD1I+1wpuG
4vP1YmGF+vPMXkJgxnfexZNje1qG+GqV4FBRdEN9rJ3GvivUaicp9dYo15IE7jaqmsAekWJeJAlx
SAdDy+hSpum0r632LjJab2j6Q1Z+Uptj8eeEP1Eh+x1vcc04I3wdSyKehV6RLiVeQZnMLL/cXohi
zpYH8GWUxUFSlI2SI6HHZWaOzKHzMDfOo9m2971TnuLkz4tydObhMCBbK8C9i+ME7J4zxfx/rvVZ
9oosGD1tVObd7TGtFTaoC8GHQOXYwXhqEaYsCppaMqdKZRS47J6kYlerXm0Px9nMd1Oa7uDV7yCH
bRwza7v6Mu5iu5VozEjAAUDFZu+d/thmzcGB4Eph7fYA1zbcZZzFqSk5Q972Ynxqk7qx9F0O5L2d
KO5fRNHF+50FAj1iseCHEpH30ZDoIjvlcQC4bGb6dqt1dQFeRFkucwdxBnlGOMZQPpvI8rRYGA6p
vC+m10Z7uT2i1VjoqCK4BvEIgPT1ASIBrdQnimln2oIGSvGIvGhJJO9wr42PpD0GmXjSHG8HXftY
sETFocUNpCyh7EHuKywEbMkV/ZUqk5f2cOH+5qDXSe2FHiDi/Euols9wcdSmKz7qyvvekN8HrfF+
nJyN9HB1LEDihLwR1avlqywYtLEr25Jev5wJZA0KlWj9b/TdVoOgPQ/xCDl4hnT9lbRep2MpD4yF
2lX1Ps5yvD4i7/ZX+aW1szz40EPn8kU6AYGcxVqQp0ZvLC1Kz3KN5Xnaz4NXz8pXZSrkxp190ydB
yCglm024H/3O9kBol16hgyCSW/+eLkzpadaUH2N9kIAImo4b8ADa9dqM6sjYw5qatPnT7V+9dgfB
AwYnJnMNAk+7npq2j+Ogr0n7AvNd171AB39Um951eqFq9Dpo9f52vLVPAckZFqWQq+ckvY5XyUFR
dAot0Az/wF2PA8s7DZCC69TxliXKeijowYLOKgObvQ41p0OngEznesWzrsksL0QjydnCVq6d0OjF
/xdFnBAXuXqt0R9JdaI0ar6zE8S2p9Rzuu+z2X38i6njS5lMHgGX4KlGVVAOF2p4bfTdQKA9eN4s
4K0OBsoAtTtUTOiVXw/GTLtqSltuUyN+mZDktFDpNJ3nzUxkLe9CQ/C/OIsNqTtNIqkz11rWaXuj
jDxdqrxKQoxltL1wkj0HAaYx3JjA1VscHgsQCpgZwkPzenhTFBjNNHDLTSg4h+njgKxYUHpjP5zM
PELD7V81sDxkf7bkVcUffnM0kOIBPyU9xxvrOnBZqDE+NZzYaRzjlPATQ5e/uFqFQ8z/RRCb4WIZ
gnrW67Ahkx39Fzj9Ps47Q/f59gJcu+xAuNCuBtgJxGAxiob6/xRJIAaT0j7MxeCO+qMfHC0dNCuO
8LeDrU4ZOBpqH3AwALFeDyg0IYEHE/ePHcg4Umf5U1GkG1SBX8oKy+/Cnyalo9XKqbQIYo1mPbR1
TJvGeHbwYURCsonuD6P9XVL3bfFZ/xjrnpx+8et9PLlGQ++R5TLuStRdEjU/3B7y2vxC0mSBIgeP
q8Zi93VSO09jCu6tl/N9nj2rfbGbnMS1s+dh00107XREz00DHYjhBR3B6/ktfERVkGdlSd7ho+5W
zgO0mo1vuLbNxWYTVkmoty2T80lxSn+Ezn7uWsyhYoDuWbova9lNeqVmWOlOy2gHG9K4EXht8QBf
Ev5szCNV3+vBtWbSKhWN1bM85B9zvtkwJnd/8bEuQiyOsKRDzU3yeQjLtocg7UfFeIi1+pBjID1a
mvf/F2yx8zIbkpdkgN7Q0kMylOc6cLU6OgT6eEa1YSPYWkpwOXmLo0TqRqWJfQEVgVtrpPPORNwh
HbK95b9v0nyfqur+9vB+LYQ3+5CiPLXkX5z6RRaSFU4NCqChn9LwjHPzKSs6r5Ey8iM5VKUvuZnX
sZva2Iq5cqcA8ouVpt0VU6H+0LMWIfgIGcQSQkfY/QtxvnnKpiSKYVJM0aGc4dgVfj28Bk6dRa7V
+PKncLQiX1Ad/KcuVWyfzd3X0YOUpOPGC3V1o+H1DuoZNLe5TEOALCVJh1v0OcBQnidV0J4GZauU
sBpER6yL5j7o6qWyth/MgTxNHB2Sn7jqDEC9cmX9++3PtLqrADeL6h259K8m8cUdk0lpbhoJgFJ1
8KN3kTVP+2I0/lwgDnicJRPGhgyKsdD13o1tJ4lw7uT55rwk8XsrrN023LjJVkdyEWNx+Mm4DOp5
xKujGTKEdYtccqvIbna352vtPBcqd5iIAAR4o68wTlM4mSkgyjTKJgzQu8ZLrXy+k/q5eCcN8lk1
YMrfjrm2EC5jin+/+EZKJ+dx04KEqPLhMMvlQ0ZtqanHvxoaFG7Y/jQSlk1rJWqaehiAHYS6tvPt
eFfF+k6V8yenkzHW2RB+XBsUlRes5UGjoiayGJQ15kGQtrysquIJFDoFCmMvxcX+9tStfS6UZmjD
g4jiAl5EKSMtN7JeYuoM2ImQZTAzzJ13vZydy2LL0Hh1SCDWaJ0J8PKb63eOeC/MAER8DHgVfMwH
y+3MvxnRRZDFNSiZps+TVOX+LUYv7rFGiQ6zBjvRt3da93x7+tZHRPsKjKHgXIi3xcXKKya4CFXI
kujlWsDox6h2+/EvXvKw2P4LIr7hRZC4cJIBrR9EgZHTiGf/GPXGzpCjjeW9NZbFfdRn89QENUDr
wYi9ErKPnTXHaIu8sXYKXQzmreqsgUFyxWBso/H6rkEdf6ORtDoOoVHD5pFVtur1dBmDbxS+JZZ0
jNyJ8yOOE5RPttK81Sgm3CgIxgIxs3jTK3nVYuPFOAz5Z14/BBC9yNc3UrqtIItPUkYp2oqpDdxf
YN+NB2HmscnSEGt0mYeAM4apB8ZJfetDj5WH3WSAjLLwi9b9zLUjhn7Vljf7VpTF7aNMdhSGQ8hx
pjzkuzpWyGye+n5jP65HgWwFDIcKyJIHXfc8JvBCSM+NkZ/U8D5pnYOWHp3i++19Lyb+7Zz9jrNY
Y4EdIRRWJulZuLmpjieXODsMyOZZWFBoP1LkIjbv7zVCp1A14OJRxN0qL5KENkNkFWPU9JzPT7PA
GqKQJjV3aev9IrDKbqO/lvOnCpGdStP3t0e8WkfgoQ2cCYAuoE2xVi9OITORlcaJqfqWuo/ctpwe
9Wh6b/XNPgPZND12RuACxSCnzDcOppWPSssUZyKuKGAzywr6HCrhNI5Veo4H48Q7X++qQ5qc8vh4
e4jrcWwawUh/oFe9GGE1S2VcKXV6tnXpZdSb7/1g3eVTcF+Q527s7JV7lzH9jrU409UqMabCIlZf
cQ5mUdu7qhY/1WnynIxggaotQZ+VcxeEgOCDi6ozDbHrz5dpWtUUOp9PDr/MVufa8eH27K1siasA
ixGldtpoY8vlPiMO3+2xkDoG2Z39BOriYNbNUd9yQV8fEUUe6EdU7paSvWXdGkqqivsqMF8l1XiC
gPnp9phWQ8CfBkiIeQ/9yutJGxvZrySZbZ6P2am3jUM4bmCmtiKIf7/YVXgnOn6FxOHZpndNgbP1
y42VtnKHcBT+HsNiVYeRqWUgetKzqT5XtAvT+n9U7DeCrH18aqcA26iiCnj99TDkWu51SvngOeVe
EEjw+56ck7CeFRZA+vCsTPJHQw1Pt7/P2o69DLtYc+PUpkMOAOwc+g9y8yrp1HOQdAu2Splrhx9p
6+/xLW77kXJPbKqMLxYyqn6uIrzbwmbsjegpNR7TSXmcIudbPugmDQ8/23gLrFQnrsIv8oBA6Ttd
LQlf+49z+qkfBnd2u6nEJBmLXX8j2vqsUiDj/SakYBarPuqbMC01oumIY82Nq+o7Kb3PjS0Y99rK
5EDHugmwMQ+qxajS0GqsQJzr8Cs4kBLri0Xxxc63DorVOILVJ7i1jGe5OEua2EiWpOfWfrEDe9c5
d0O5RQNY28jCgh7zZVglUJOvd4AySbUvtQxGk6R8l1VUq6TY2LKtWbs20JUl38S+hGL+YjNPba4W
Coqg50Yxd/7w7MtPlXJfZ/1O3cJWrg2Ig4MimyVjxrIU6M2kIbeyVknPTlnUO/Dt6EsXybRRd1v7
NgA08B4GVsQOW6w1aVaNPvJBacdROrqa/3VWo13qQJO/fVKsTRxIfu1XJQePw0XuNGmpGbYqo8mU
+7KOTwDCzeCoyJbnJFtv6rWZg2wJ+IHvRJ62XNdalFSz0WfnpgoOtHdFNeL2aFYj8F5nzlQVXsBi
NKkqkYGGnOlCqEYqJzff6h6vnQEYI/8XYZGuZ2U/GlqS0ddtvjdJdp93P/8faee1ZDeudOknYgS9
uSW3KSupZFu6YahbKnrv+fTzQf/MOXtTmM1pjepOFVFJAIkEkLlyLTX/FDn5TgSXrf+lnc36p4Ph
Ta04ncRIRA2nhS9g50EoGwsIUlBiaGrjaJvZcrNhGTI6pZ/00DgrLbLgXXxa+29htddwKLUE0ScA
dnKe5i/hnYvTvCmq1hk0Io2hfq6adx738sRIfK9wdtxZNm2A5IHI/+Iy31aUY68P0fCc8yenf+gS
4561yXbjpszLLo1s/Lhq+6xOe/ZmZFtc7R+6fo/dTDoMA/40/iEevWWPSM0hHIcRCxOsTj39n531
c7ddcs/IJvwbkabYesFcmQlKlcOr2C/eNB1ub8k9K5uryGSOUdbRqP5Ul1F1yEfXCWa36WCnSL2d
mCmLZXQ/WUL3UPDAiE+58LJcDT2lXNPiyWtXG03JdvrRRbXrx7GqvCxl+X20B33H4aSeDX4BxjZB
dbrNE0IzTetbnhXEaUST6dZtMygYy/FgTz9vT6TMEmR3Ol6ButNvShyJEitNVdI7plmIcZSwSb5A
6AJ9w04XsvDezRMe7KNoQASRK/R8NrM4LnNZW0UhHkTz9Jh9r6ZHUCHBYAjN1GA3zSLbTWDdqf9D
TAch0iaiwsSwlIbbFLjh4q+26Q97pWrZLZHKI3GHohJn3SbO6R2ErVHLiLIm9IesOZb2X8lXaJdc
VMT2e7ikl2JqZqJ6BUkmm/h6BouVO0FdVNgLu3ddEb9UpHQiFY741Fb8Of87Kl+n5KTBTf/vXeTS
8GYq25FWxqLDcBe3ZyTZ/CUZT2Hxku/hXGSbGnoGgSyGOoE53YxQrde5AwYJdJmRJMEyPIzR6+3B
yG2Img8pDgM71zYMK41dYLYFfRDRehIygkFrOK/WokXH25ZkHi84c/AQEinwiFxbgniz1soRS+7c
T2DCtJGbowXuw2tnFQqdqH8eQru5W5te+7aO+l5mXjpSwWiAy3Ch3PpLHym5S0aVZXPrwIWjpFoD
cw8AJQsftDH/x8jGNxR3ImYiWfKURNM5iubDNL4krv5ut79QFoVtVKtoXYHfW9vChvIMwr3GCulx
jRHXbZ87FxphVfGPOweLzA4xQ6QzodKzt/gdq7e70h1N4pQeHeLyU9i8mvl46js4gsad25iEyFvX
4d8SpQwHgMQWADkWyZiglSEad4cnZ7RhnmirwC3RCOnj4wKGCAjDfJ68n1mXneJJf+gH6y9Pn4Mm
2yMOkQ4cdgqXQ4dGZ2uzMdRwnAY9jcunQX2YYuM0oLTglI+99SGczPvbW0Nii2sIeVVYkqlLbau8
iTUvbqPCX6vUnv22WVRYz6KiQFMWVKPTFRUsWlW+sx81qVUwOCJ40pxubd6MVuH0iRG1yRMItyD8
XFmnwvZnz2/0t/SyHT0jeaelz7ky0kH+bZ548mtftGo49vTClHs6ypKNY5AZRDkItgfa6TYbx548
ZbBGyHN1rz+VJ6uLfVs5J81ei7HcjkjmEoGIrZtTo7SsWC11yMznMG1OQO86H73P+QhucroDK9rs
7B/JuQt3BT0+sBLzwtyeiorSTavHRD8tA8j/NQvLwzBb+o4VSWy7srKZPboTE4cONqSPlw8TYqJx
cirtfMdLpUZgpBb1M0C92yzbVDtdbLYT6nxteXb0d0VNV/8ea6h0fS6MCKe9uF3WRck93x3JcgFK
Tj+Gxk/EEYx//yQj5yP4XYG5wWq88Xz48NZacxjJqBsPmXr8uS6B22Y7iaxfd6rNHe/KzCaEJIuF
WmMI1XuUxUGmPWT228RUzrW1BFNvfoATB1rUF638tKj3Hg31XjcfwqY7mPob2Dn99ujN9AR/R3ke
fdTWuGMvPylZd19NKWCct9Y9YIfjUCvHsHt29+Q9ZKsNFZyQpQFeDb/E9UIUlR6NvQmFsDKcOdSD
LOPO2Jv//jFhiN5giBtAxf2WGJkLjfy2sFIaQZg/eCvsWu/C/ovpfPz3IZZADg6UrAoFE+F3F36l
zQ7s3APZU8taQTS40Y+2T/TDGhbK2YIm5eAKKZ3bNqVTeGFz48trrEx5NzA4gnlgF99n7SH5A+4a
Glih/BSs4xaov+txWf086XpO1zNpRr8vnukkrJxzdLo9ElkUA7lIaOalTCpD3P0vZm9coB1MHFrU
kzL08+7v2DjfNiCrLhqXFja3Q2Ueu1wPRfe2nZ3Jpp7sufdH9WOuN8e5MCgYPbTWizkeHKfyy/Hf
10Gw7v5qIwAwts2cRGY7qmlOx6zTRPQR5GV9iCF02fEHifCz+OO8+YieQNO8TZi2w7LhjGhpGFRO
VvoNZrQjfX139eBnvtklCE45PjnVcjlAA/DenO5I49rZeAJZjKzTYdnNf8muAJcftPEer5jDLopA
0jvwALQgo2YtmHUnMJGEWued80M+fNHbgg/B7Gpv9qAVx4UaDyVrjAZoHWaHlV7yLPwrdhFqfDae
y79nHTqT8QRl82l+1t6ryynSBA1TjpzVbYeTjvziWzZ7s0kXBdVXVty2D876z6TQwF/dVbZfZ3vV
KRmTC8heeFxImkM5sm0eyg1S3NZEA0aovpSpC7au9zPtWWkewsU5hVGCosnB8T7WyXGu7xbRcD+N
O/kGWSy6/IbNSsdUpcxCcMctUXEQ/LaWHezKsIpNuj3weN2B7Cb/7AHpuA4TXtIuzbzSLgH7Drcd
XX/oyoep+Fs1nsbxux3uFQnE3/vNHndmYqx41G0Jaqy1Lr3SYmLJQzYJaeIcuUsUJuhsuO0tsmQD
VHgIB4j8BndB43pkUVqHCiVf2sOzEdm5943mBCKXGyZ14I0guwhWvAze75gVAeG3AUJOwNufVwH3
yGuzhZGlDtJGglTXOzVrHiBUGrY/ptbXnrLUe/bWT1q5PqQ79yMZCQQcZZA/2OIKQNbt2q6mxrWR
T3Dkefo/KbLPiVEdLQvpwuqxjKNDG5tUWBe/j2AlWlffTro7LtY7z0Hp6l58xMab5rBM0s6idUR1
vlBGDiYaVAAW36d7PPGy042MGBA3QY0C9+ZmtLMNYYJQLg4T62dVt1MQK6mz40KS9BjZEzLNGi8t
wQF3bcRJKzd1o5Qg4Kj3iylS2v78Es0aHT+jH3Y7kyfb7xD8OwIYiANtr2+Om6SifMZWnIwkKJvw
2cvz17AN94K6LJDCLA/5JTlhdv3mTFvsKPIylf6l3mjvLG08FMXjChFKE2jxY748RU3pJ/Yb3fsM
X0k7nXLVvutGxM8+RtpeOU+2kOivkJXmi4i0G7edq0ltIb2h2dWos3vX6dNjEnXazr1eFuVwE+Tb
YLYHC7Xxy7JajaWeTdjJx/Ac58qxTEAExd0BnXS/Lx+6ZnxJnfoPAjjoOKTUaAPlFrbxH1rrgGSR
rnuKRzegU8WpM5j+zrcDjmwCL42I31/c8zStMrUJJNDT2r7U62cz3qMU+8VRs41olxY2SxSuvP2s
ismLvbeVPRxCmgysonpQaYgpndUvIvEOKCCejou3afascBOBCwzpy3Nd9BN4TdPnWQKfVfJgVc6b
dDpG+XoyjXMH8Y7W3vX6yUn2sP4yJ7/86s2SZ0urAF4XSw7XcHWMZtcP829JHvTZH9TWeJ5AmQSz
BKifLSyBBhcrqzxCL10MB3E3UMhO5NrpDxYaXBG5Ss4WYFnXC73S+zFm4S8SVBdMThIo2U6WXBaA
4NT8j4XNQiudts5zz5RVGuiKyQ7c+KlCfub2OORWoBbm6Sgu8JtxDJGZF0PHrnBm5zDSdS6ew/Oy
sy1ksRva6/9Y2YylSMIm9iy2RbE+66F18KafpKdHRBZ0/VCq0b/nFUFoD+w9xXXo95yNt1XTMpuF
R59TUr4hNVDM2fMAAQLF+OhPpo9SLZkw2DCpMVy7QdKGWdmFMMMIDoKFM8+bPu0zCovv/W3PX1jZ
jIehrpUjSDfioT7mw/LijiLf/7B2e7BoWWgW2QpSx4J21xT7+CJ+OXbW9k7IQuWwk5fUnRorsPK/
QLXVZnbUxiPJltsOKI0MFxaF61xYTEonUuKEjdRV4yHU9dPiITvmjtFd1cdf2nAvayt1RcThEF4V
2p6/rViVFU0mOGeysvX8OW6tu9nu7ssyq/0mj5LDhD+d8znduwJLd9qF4c0ixlAgzEnJOW+Lbobh
WTd/Ahf9E3+ElBm+RCHXs8XaJhTiwzWEyCT0jDOgj4zXcWe//MGS0YlM0YTo95syTRTGHYhXYga1
DX8w0vv5izeunCrV2cv2KOplNQ14ksn8wm9rCrD+tYOYZTh2vUIcdGvk67X1Ds4Fj/v7SHko99HD
i5/Vh8KHpzQ/O/bR2SMDk2w+0Cegmxgp77JfFAoXDhpHhqJZOeoAqZLzuI7qv5q4gUILleMwqnYu
KVJjQLYAq5JlQ/znerDO0M55ptCuNqlLeZjbfAyqvjAOLo3YqFujDHZ7KaX2YGwEWyvWc3vhSzLX
mqypp9tmNoCdj9pDsXSBupZHPYn/uW1LsgEAUyG590vI3f1VTrmYyKJx9Vpl81EJA1gX5TPpAjo9
DmYdpjtvhT1Tm6DSLVUaK7T9PWkh78pk8LU59VstO94ekXC9TVxGNEXcNuguF5yQ16ul5MtYDA6g
7HYaF5Jt7qmJp6+3bUgiMpGfhijT4zmCDsC1jXiKSqe2gEmbDdIs9GU9qlF2XKuj0WnHKim+0h3a
K6+3jcrmj4olJPYQy9NTstlzC0rRiJe7XNeAqmbtt5xcoqLc3zYiicRCeka8y0npAbu6Hllht07a
88546qMuyDz9pEbvrYcYTmDl07qXoJQcM+AqxJ6iQRN23M00FstgK+qKsar8XEDVmXwz0tCf0iIA
eHB7XNLJA0cKWE0wlPzWyF3XrUrDF+NKK8OPQkU9U9UvgrpdlsNtU9JRXZjavGmUNecpUOPnCWU4
tf82Te8X9207OH5T751fMmcHgikEyaBTIJd9vVzDWA95MTEsL3o/2iBSoJa8PRpZkogIL0g2XFS8
6YG/NpFmU+xMBqGWlgE/8hquhgsV7CXIcsVPuvWcFD8scn+euoeyl8VBxKahEME1ftdBopYVoyZF
22u35B/zYUYfq3pIUu+Y/EFZiCrtfy2JL7mIgiNSF0Nq0+wa9W0daImNMmI464Fr5eqOd8gc8dLU
JjwZq5vOVUWPWxO/1sUr6ieu+XB7yeTzxunMxiJvuSWjaO3CyyuH0ahmGlSQCTrVQ1lFp2TYCRYy
76O5WlAhwRSLmMH1tLVGNqRZCXvxCCsWfBdKWpxvD+UXLn4bzSH34dXokfLh+nRtwqsnBa5u0ZCS
+53RHfVjVQVgXKI7Z/0wJa9reZ9ST0GSZ0KApf7SwzOzBk3+DQUtP31Io3sI8WNg4zsfJltGyHNA
cQMWpEq9WcZlUfq2c/kux4XBQ/k5/z+wbcuml7wsqWB6pwhcG6+cGmN2RscjkJQLGXwNYM9eSlQW
7i9NbIYRRjqabchkPvVFehfpz0s6BTZSUmXxNkyjh9AIVV8DszE3H/vW9ZsPWXWwFudcadnBiN9b
yWNb7xX/pN9EuGHVqShxwbte8sWoxwylPCCyTvWs2x/i5YeWNo96abxpDfMe/r49EJcY5W9ORhFQ
3LUEZnYz0bm66iNN/LTzVO80rTnVzo9BZMGKR7v4dNuhZWUTU0DFcGaS0Rzj16OblUKzo4z201DH
X830jutCgOTAXaK652zpDn1N4md4nhczcJPkpezmd27vfgETdLr9KbIwwXBBVNNdAa3KZveaYVbr
s0J4HYwXK558ff4y1nD+vL9tRkZAbpLfI/vD05XQJ7bSRXDVWhNdFYdE9NCYHzyr/eFF/aOZo+aw
Jh9d85BlxzLyk7B1Dlpr3922Ltun3G65ZIj2dWLItfFuUAq9gaLjKTPO4eoETR+f5qrYOSRlDvSL
MZt7p8UrXb+2EhmLYUG2C/QiG307bRSwDSUYdSBz9Wj+E3fKTrZWOiwYIeDdYf0I8tcGNX2KoEAx
KcKTSRQd3433TXd3HOS2EWtbHvKULCTyWAnVxEe1eJjsO83dyafJQhxI4f89DqbuehyKvQ5TLsAE
yviA+IS/Ly8lXZoLCxvvW+MwJp2B99mISRh0fEOD9CMbHuDd3XGCvbFsYmmqhqjLUJd4Wt3nCgrz
Jd6J1rJXx8Vk/UIbXGwkc4xBe4YMZR18crVVcuosfzyUy6vhfoiHHWs7q79Nps6xYs6JLpZGOTRx
fUK95tjYOxAFaSIB/KyAK5FI+I2+oo3L2I5S9qeqkH2edd9bdZR8nfPokSJvF0id/kIAMM6Ll2Rw
KGrnZ3Qez65djH6f7RXzpUt48TWbfezOetwvLh7vJCPS8LPz3qyNvcr5npGNR1ZTpnmzypCrUjsu
zaelUI63g96ehc15NphW3xQeFrzyWzE9VupeRlIe0y8mauPrwIpiaxqwoBif08E8hun9kg5wVx/J
tSbTgxaPh6pIAxfe8dtj+794zK/anChsbndBmyCL7gkB7knPejUoB8vWg2TIhiSo56LUDq5aLRZR
OFsmH8bn6SXVXDiKs7qxQBGp2rtB18rkHJZw1B+9PiEP7ZXGXnOc7HQFNUD+mdcLHT+bc97WVt02
BPSnzcIAHI4fLqdwag6j8nNnQoRTbm8vl5Y257g6JoYbLREV5S4PUhtwjfecKh/n9z0Qu0+m52s2
ewXaOUP7cNu0dIzwXaNnDBCUXMh19LY6L1dKQ7CQ64WfpIbmj66H/rbxwOxHO+kj2bXQvjAmfn8R
/QzENsdhBtsSJ+u3ZYqMe6ecxSs0VoNmhMRjgenv5C7t3lVfGnah3YUil2yPaW0MI7bQWnFB0bkP
//a49ybT20V/iqZTG71NyU2T4rw9rdKRXhjcvLhzS1OQAMbg0k1nGADIfr+ZaW6JNZ5zlnWI150H
ozTUu0BBSB2Dxtqu49pAWUSimC31mhrlw6J1n20N1NDtYUkzCfAbi5kEmw3N9vUKTpSFFqfCTAkG
Hh2aWP+nSs6Lkvta+w7ApF81VEz3So8yJ6UTmnUDj0lia7MRw1YPi8zDSWnKaPuXun7Qqsgfps87
oxPPku02vLSzebakK6rsbYqdpfzckhx+NoM69pMcBqggeVMeVOdvqOFtjrXbhqXjA8Mj3i4Wr4rN
rHproqbOyqx67QsQKG/+Bjm1M+wc1GIr/zY6INIm1KBg3LagpAUEQhQWPRUhC+HMIbDhYfQOa4TC
5U6mThrgQZOAJwQDypg2UaWiQa0sDMp3xgcHCgL3NFGSdpPPs6adRlcPeDz5A0VRZzDpJQjC7Nkq
vhegjG/Pq/Sl5tAsR7oQaILmirh7EXBStbDnNGTIGmT69Y/IPjX1cRyC8q9E/dbSLmGvs+8hqlJY
T6vxsJeJlYFHYcejuAIzN0ojvz1diiR3rVmUjWozGLJ/zGX2Tbroyuluei3S0wS/4XSvzQ+z92Nn
6NLVpgtHIHrIbm+7rVU3RgMopryju6OPM8/V1wRNOEACinlXDeqpL87gZgSako0e9OaL2jf+utS+
IF/ZY2ySBWAgaoL8k95p0LrXC1F6Rm7VuQCJZKXr5y0K3pX3IenhVPOybDqmOdp4E2UZ2miyrztT
IU7P3xz/wvjmdM36um2VmlIodFeHuNU+msbXMXqi+Hy/puabbmj8uIiO1Wu8R+Ug3dg0JKBICpqc
9sPrYXO9iqp+oGAOs0zvPicu8iBv571WOdnkisoyinxkd3lNXlspq6S1UdMhPLbjY5SUD3o9MLLm
YxPrHDz997XV/lKM4p/b8yrzsEuzm2gZdiuF/xWz+rmnYhjVxVEJSz90mud+GXa2sux8o5qGJ0Pe
LcAb12NcbEOp+5WZzOpXCOUqqC2dZCf+yw5tehtoQhV7Vt/eEjozj2OFmzaeEQWV8ZWjxqzKQ5Ye
Fxjas2pPAkGmG0NPPJBjULiikW0TJlW9qf6nZl5bTZB036MGwoqmQ6frxbsbcuVUx7x4myOs5n63
JHeNzuuqX49u7X6vY3XnIS+dYkrcoN1h6iCrdD3Fg6LmphKznobZ+or2KTOAyjl7wBjpu4O+ACR/
AP8RHTdXo2lJax0JQvZEQpH7fugzX80cAEvjYUyPoNzNOkhKpLd3Dlnp8AC4iz5jKmNb+hbEXawi
7uFeLUZXcIRYs32Ywh03lY4OgDECzrSvYWUzOl3r9dyoB+phSVI9uiUi4pkByb8Xqul9v+r9iYeX
8bjU/FflfjWmBq59nsQfbu9NWQ8dKUqqByK/TWVORKaLk69vx9RTeFI9jcu7KDu0yYScXoMqxZ3j
HKv1aCnGMzxUzdodojL+qpt3ofmswOZbCYLcPrq7/T2yyb/8nI2nQ7hrtVTCYcFy0rsBlP06fyqV
Pd+SBUI6QsGWghAGzLoJ9GuvlNPUcMoUnXN0vG/L3D5WDqg9m0bNLnrj6I3fVH/QXy76UP9jdRN+
89zOlwxyyKfaeS30MXABF6yfndnwi2INiJDB7bmUHSpAk8i4wQTAsbI5S5dudvtIh3rdyz7RnH1C
Ccxt4mBwd25x0jWDqAXI6i8E22bNoqQLI3chHijma6zADwSJX6/vJTqkVsgqg1uFgY3r77WjRuTb
+rGn/Fl1+bM1/CSTdIrWn7enTHZUoXX6HyPiIy52w9IUTTOIKrXpdMHSvKrQQ5nv1uJQTu1OBJD6
4IWpzayVXZYMalohwjsZXzR6oAt7OM6tee/k6Ayo5r0bzsck3Y2rUq+4sLs5IOFWR9MJtNVT1IU/
evKwVjL/WG3lcVWJ47enU3pw/Y/cowPhEvX/6/ls6cdyIiEIM/ZHM35R50C135XFyR3fltF3F/J4
d312nBgx4OdI/Ssi01dxz5/zvYe91Ht4FgKz/PUhmx1v1Z4+maJ4XidpoOmfdDvz6/V8e7jCBbf3
R7YAfWy8aSye19ej9TJASdGI92hRdKDtgVSmveM10tW7MLFZvWUdF1sZ8Zqoi9+0tnVw2u4UO+YP
oWd8ezTSKbswtTmhwqYyp1GMJule1RoAYvyz3mtckNug0x8aMxobt83FVg1aWxXwp1YtA1f52bqV
z5n+JwP5r5HN2udeX9QD++3JXV8E1bk6Po/LXneENHLY/zWyCe5TsSxmgkTJE1VWNNLOtfJRo3y9
IrNURV//ZEDQY/FoI8Oyxe/r6rgAXsAJWg3MWPupdky/zXY8Tbo0LlQogg0FgJpw9otQOCbFNMbi
ggL1/eTTpDTeuXMVntBd8v4/TYlPuTA1VbmmhRVzF5afy6E4TM3LAmT+9qSJ7/1tc1JcB0Jjg+Pa
dgQtbVIOoTGBMGmdT9Pq/lR222Wl6QxPFHp/0a3Sx3E9kMKJbbPo0K4onIiWyHh8o5nFY4lmRdQP
p6To3/VsU5oDn5U6I5N5tJEHB00RHzIjeprscCeTI13Di+/ZrCFA6DGMbUAbnaiuTC/QQ9XZ59vz
KolIlNMN3uvIp5Hs2wS9thwZ54CflMNwN6tueobosTrEubP4k7rH5Chr7LoytwmAte5VYzSzjEU9
ncqWcDH9ra3qJ1edvgi9hzi/z5x7pUN1pSiOkFseEm0nnggTG0+i4YAOFrqSbAAxm1VW5tC0ywVd
+ypFnBPCd0sZglZdj2gzvkvnl3j+9+fKlcHNMmZ2rC5wVQFog64bfIazHM2wdHesSCLYlZXNLuzQ
WTFLk2Et1Svk/PVJQ5OUEkO9h9qUZbuuLAmXutjv3DOGtKc2BqXE+9h+qZPpMBjP611mvYMy72BW
aOo898Bvh3EnCPxfTANfEi9XeJg3awcHl6tmHSy7if0h43SOappteFeeMy05uvAawH3+7C7vZ1t/
UzR7aF/JfmTgNq1mICC933rayjkFVZzBrb+OxSHrHzKAbkr+/vaGlFwsqd+DCwfhC6+UsTm33ToH
S+1SNEteoUNpX0LzMbeQvF6fdG57hf3ztrlfMNHftsN/7ZmbOx60yFGrjvTMxsVpKu/jp+wufhny
wzC9VdvMRw3eIU+tf1zoF9RoPQJ23/3QrLdhHpTWIZr8ej5qb5WzttfmJon4oAzYqKIkJxIJ1242
g25Fkm7hvWW+ki2v3J2RSzcMbRpUGnRkVH5Tz00H1joWaaBZe4ynzwkc1PEhsl5BKu/A0mWd54yF
qyvoHbqqvI3f1npEwiDh7ahpQNC+TMVBMz/r/eovLTxyxUeoWw656Ty5VRSM9qmc38bWqWmHg8Jt
27a/7QnUyD/Iok1a0DdRcdl8UMKHxrPHB8EuhMioXR+yN3SeniL921C+z/PHxvEoER5gVUzMT/qh
Hr6t5l0MwblX/IHsF7UDZDhYCY9GTrFQF/HEUeNsXRLac2ZgsZb11dtL+Em31IWBzaGztoZWejOe
FHafB3c5T818b7gPVvNPa7pfZ+NzTkPE7W0lDRUXJje7WEvxg3rEZJl/MpOHKB2pLxmH20ZkZTq2
BlpXDmUHavziKy5mjhBVaWkBzryskUbJSZweM89zTrqKgo7q9f0JWNDqR+pMLdRUwvOoJePOuSOd
XGgRYaqixA+dzfU3FPbUTORTiVf1d+MLXnTkmViqAISMNXCdl9tDlh7e7CNKLQjK/kY7NqpGGBWI
zzzRwfw2s4YDijt+N91ZY/mQvZvVfthZSGkUujC42SihWsWtMZMdGfvnSEgLaHvuL51AkdCnSYYM
3jZRmiW1ZmUuQoGCAzbNvxdDoHVB+bedHcOyDtAA2xmS3KAFCJ3UEhDKTcRP65R3iejkdSyEZGvz
KZ3Xo5nmx6hQgtQ6mOoxNvcwAbKMKULzOjlZOj5pBNrs8qZP4yGNYuSDBHN4U2hJ4My1fRj0PDwX
A7xf/WqsUG0759by0jvdWdr3ixclO/4q3TRg1KGPBarL+bK5vjhq3lGFYr45Ve2zVqlHzXgdrelU
tC/t8E0Ln+J855ItcyIo+sVLjNQCjN/Xe2QKvd6c4Q99guXbj5tX3f56e1vIKqAwNPwfC5C7XFvo
F3Vo3Y5Ohnr0U7P8rk/H+VEdxq9lNd7P/Vudws38OSo/RXQ6rCoYcHtnZ0rvZnSMkhUHAE72ZPMJ
ZtMRi4Ssr93XP7OxrH1n0U50wgRKP7/NnRzdzYMV0+ob3XWR/qCX+t3OLIhYs73LAF2lOR3RNfLh
Gx9b0nyuo46UqaLFn0vEBwG3HMNVCQpbv9NbNVDhkrBKWE4hwJnhQLhtX7axLs1vlhnZEybAJVZA
xQKFTU33Z+PrPzTYKqgPqO3BcNKdI0B2zlyaFJ90cQJoaWo1cy2i7/C9TJyDKJhFu3hJ6cDYuUC4
EK4Co3ttJSn7Sl20EPTQmvu9ShtrfGynv4zom1o9FVZzopS08/aVblOD/lLRrgAJ/xbUmGVeZsWd
yjZ1Os6Sv/rZo0T3V1KEcP6uAU+McFpfinEKbi+ibK+KbioBhKY1bWvXiUe9WRy6PqLMFmSPibn3
jJA9uaECE1RW3L7UbdZsnLQFLVyiQe09G0rqF8nnYW783Xqx8Pbtbri0sz2ZY72PlYikaWnOh7wP
k8DIDW5Y+rAeF0IxF89sr/omO58vberXntKvNG+5NbmtNTu5zef5h1t9G5BGn/x87P5gpThHEE+g
3Ynn/CbgwPVrqFNKsWmoXpWw8e29ngvZ5uKCzA+iHnQpbgbjzXOrOCvpzfVD2j0r6HInfbcTM2QS
4oDyQHCAXNAQbtoEjVRF6M7LeVT2Sa/fJaG7HJak6g+lNyroYRraHQg6OAXKxAuMMR8OztTDkWs1
lq+7bf0tH9HM8dxDFYVhQP+XOFaX9jhXrRuE6GkGXh7taZPKJobDk8sDX02lfjMx2WDEaaKiMUZH
bQAhoOv69rgHQpNtRE4TNght5nS1bdw3GUJATnGSP+WkSbXxtaz2ur1lzspbjG1Oyw7+szku5q6r
zVhFToIHdqBwgyy6KOjsZ2KpQC3tcuZKp+3C3mapzZJXiMs7GhDmS1uYp7Gagt2EnmxQ3N9glyQr
D0PMZlfE1miVutMhKaHb/pKx3zXKwOp89NT2NFTpndlVd/8+ZF6a3KyUNSpdhdQg5O/Rd5J7BxV2
49sWpJeLSxMbj/NUmlDacMrpTBmds91OAInVeHr0miY6l9zPoVPu13Ot0kCnJDVPaAN3KeJce0Gp
Tt1rkJb55uXnbF4F+Zorg2Mx4pg7u0C5TX9QlRUlKDgIPBonf+Oqg4M0zIsRFRprfNT1F22AlE35
dHtWZQcRPAQg5yiaIkIiRnlxechiq21DTUxq5QVjOfkpOA3NQ+p65zCX3R/A2kB2Sp83T4vN6g2t
US9jaSKngeLIOq9nU/2WWt/i0noI4+rQLs4xzvbeVVKfIbDSDs9JC53JZnhAhBUFmlWELyAXUSfr
pSqnIMlNBM0+TuN6NJYvhZMFDgoFVTwdQg/c3O0Jlp3AHmBWj5whbItbOgIC9xhqayjGDZORSHzT
8limQT+7D4tTHpVdsTjJ7rehaRNiTS7KwO4mxKzmVFX6jChwq4jeykenPozm22XNAhu+oL0DUjI+
yDLo/wOyC1fbtoE/LAca9nPWNdaf9OxLOf/Tfq+rN+tekUJmxxHIC41klQ1UYeOoZeZQ0LIRyigf
zfAps623S9d9sgao33Tt++1Fk71UOYrBDgmpv99ZvDIvcZ1RWOucQvfXUasPdYfaVNamHoU672Pu
FePDlDt9UIHCRa7anM4ZYMfz7Q+RbE9oVoDxAqESF4PNqJtaa1VtQNBAaZtgrP9Zh4PL/W3Ya4mT
7E7Q+iRZBeUTqfXNG6JH16ic57p4ak3yR1Pvd+59c294gbbCTf2zzP7gAgxEFI1SApyowWzCQZ0m
xZwI7YnU5hKqflDq5KB5ovNhj+5Lth1cEvVCmM0hxG2mEPGTySlHK3+qwqOipqcs1UvfsuPTVHko
KDYFWTJ9z39E8N/cu3/RWpFcAIkCCPvaW/VSiSM3RGjA0ab0DSp6X7WQ3s3QC2PPn/IK9v86K04h
mOE3Q7TWZ92dy09zVsYwTk/rsTY0XnG3fUly9aAnQtC/gB8VUlPX32ROiLa5IQImZTQWp7XIhyCJ
2afOqO/V62WblQvVr5hArXYLo2gzBKZgA0CcZ/1pt8vDCH/9gVfBeVT2Ks8ygAqhVQgOWQBDPHMz
rFozEm1MStRS2nZ6M8ZOeAwBiIP9iaOjpWvJXVVW7jGh5Bcs2kRRl+B5nCfBAzW13VGb0HCJc3V6
nNdyPqndLt+7dDZACdL46Qn+EfH7izO2N8oClfa2oLxSVeesqo2zVcbeKavs/LhaZvLODMPy/vZq
yyIHQCsBmAGc+NvbuYNXf+1BQwHDG95EjvFuWf5qbbXy1XCPz15yE7I54iDNA5As2Ceux6flCUoT
Jc5etw+W/ZJXe1tYMhaU60Ba/lKh5A5xbaA0IrdfI5a4tt6PyXsF1hFNCxrz7vaUSdbJIXtlmzAc
UnXbQp36hIbNTFtYp5hjxn2Tu6tvzYq/6P19M/9z25hk0iDY47JD2QlCAnXjtlpZeJEda+zG8m3a
Pxflnr6qzABqBrzQOP+ItJtJm7syy7WU0XRV7R4zQ1P8vuud8+1hSIKKY8AR+EtxB6b5jW8vrPwC
nVrxNHSZb8xroM2fSB7thC7pWCiHUiOCe4Zy4LUD0C9GW1tJf7ZnUn5qKRceSQ3rO1ZkboaAObkm
SlC0AW4Owa6Yh4oaVEVrXvjdC9+FsXOaMvcuyv9Aj5HSLpkfLmgwsm67gKApTYxmRdFEqRvnsTW7
zndis7hLzMg43l4gyaAoq2FCADtJpm2eKU3rznGpeEjeKP+LtCvrjRtXur9IgPblVVKvbjt2bGcS
vwhZbEqURO3rr/8O/WEm3TTRRHJxB3ceDEx1UWSxWHXqnCLG/CpYTCxw3oHJ5LodWaqNDgaQuKi6
cp5iYb85Jas9cBSUJ14j+azZXwb3R7uemKOHk3bjRyvYc/t7rY8VdvljVrhqMXvEdc45vh7Jy+Xe
SOeEX2AW1GGqfr+k+cYePwdsupkMzFbO5DapjcjXbz1XU1iWrSzXz0KfHno+4OW4NEyGIEG5HZuS
vy16GzxF1bcZ/FLm83UPJUcMmR9IdAEAhj65GJZIB9xdPWTsVJhvzXSLkTEj/fORQphARy0Alazz
QVRzWJGr6F7JTrP2wryXFE1/5aSY5AwDks8ZpEES+7Hnkpazn1K3enfDQS+iU5F1SL/HmQEhFFW1
Prdgc2CnNrgFfG+FfEXT3ipLqjIzePBAGBYiZi5ACZefHXxKY+salJ2M8ab2Ie2b/xjJ16z6ev2r
S82gUIQSG+pSwAxcmtEWU2+bYWCQ4rZ25aYj8Mbso0A1tyQbH8A00X+G3ovwZ9nJ4uV5q1Ujvv0Q
hJbfb2AQ4uLZA67ybrzh2Wg2NWHhPNEizrYrcU9+FxxX8JmNr3rw9Mduo637nrSgn43r8dJtZzXq
pU9RGGfsxR6/Je5nzb3PVBJZkiN1YUV4E5B6mCqDoU9VBNMx2Dg5pAZqFXeUrH2BoTwASnGZcCFR
IfQCb29mno3iNLqM1eKF0w5r2eg6Zxd2nN2auaFpsdP1BZS6hpqsg2opuuPiVAota6OhINY9Zfou
rZuQavdGr4j1kr0JZkxwsuMmB8miSDuHboznsQEgSdte4nEi0VJV2xw49yRPFUGWb3Mhul+YEk5b
0AIV2Pgwtei3Lh1vsqLH/X/AAz3S2GvasT1RMfrzLXbNJPf+7EAkFtO7uQfk0p+fwZ9W3XieG3bO
GhuYmLz+sVTeCbs9bVfd1DyYqp1N8mVpqnvq3rDhpXXvm/xbEtSK1ZTVNcA9B3grEt0gAGrk0jcc
iqRdDOAQ1+6B6mbYapgThdDWalvxkqahzfn1I9MjaEk1voJTWLY1z40L5wEvh9Iwa3xLE1qCphEa
1oM7/Lq+orbk453bEPYLXhBkmRhsGGMVg28vJm6jcENuArcxcmsL4Dwh4aAge64nG695Tip215Gk
2ySG5h2uOyLbGhxLAz0YcIph/v7yS6HYZrF2cEClxvVIgikiqQ/GJVRJzK9df8iHz2xRPeRUNvnf
z3a+pi9t2zWwWaFNAJ58NPPDlm67ZdhjenfQXwPV2LTsrAFujVcjaLbw8BIOgJkho9TsAIAB85tR
3UK6YA8SL+QeBb3/i/U8syT4hsxjxJZIsPOzOZqmOpqdm7W7IfmzyQygVXmj5M+fLXjgoV/uIPFB
kiZOmTKTZL7moH3VoWOxNYzpYWr17M/PNLeCBytIPXijTNiP7lI0s1VAQLptZmhhaFs6Ro3l7MzR
CDvycxmA/Z+zm/FL4hyur+nHewCWUVt4f2Gi2Cz0mdyuznDToEFhm7dTUfB0q7OeMV143YwElH9p
R/CwmDO9WE00zYpG31fkKwVPjQ0ishx4irb/x2yeDaTgUCpbnsBpODIPbQwDKjZarSDy+nj08UPw
PERpHXI5mLa/PCC+1lpuW8Jht7yz+jRy1ufrrioMiEhcqwxaaNtXaMd4TZiwF6oCokuSErjAhwk5
toFXty9dyH1rKFsPa2mm9j7vnG3d3TP9dmT3dBmgv3QsZhCHLioOIh6uLi9VmOXIJ7RxEc/EcLY4
EJcbDYhDm8UGyUn7y9Tuy6zc9LofK5v20lWEbAzv/PCTIeyXmRqQyJm5sdQLPe0eaabi4v54lcEd
XiwClBfJljhhTBPHTNcUFvIUOpkA2wwAZleVKjlXmeGOngVkPPqAb+BmSrQv+QRXx24XZ/grZzhk
gzPu4j17aYW2hukMyfr/GuSYMQG+G8z41ze2ZOoD5ErYcg5/KqODI1z+tECZ1tbB2lje2WW44Lh2
SKju6LCzzRensyKS9FG65BiYJMBoKc6VNIScmxdWMgfiJktKHCx/iZC93pXuowk5YxQGtMIIyzHW
asxvDi8+dTa92ew90JCWGgjtXeWM4cc7j9NMofyDtx1YUkX+Hr+r/KS0cQLtXdP+JFmL+ZZXilEX
9aJ/rI1cmhKSiJkUjkYbeE0hl5k025TcLVm+hbpDVGZx5ZehMUXs5/VPLTt95/4JEaZO3H5clrLg
xQTPfq5G1bXK/wNiLEEfB/A+pAy4XgWvmlavdH1F513X8QW9TZN9JuSZ2Ht3Nz9rmuJ0yCIXpvsR
7yFlhMFQwZ1i1WtmL7CWkTHdGjXGAZNFg1in1+UHd/BA2zBgYsjzivj6OioMi2BKr7WY4xMYLnnx
bE+muDB+zs7OyR9TICyuG5Nd5WdeijgnWgBE0ZXAwYyVHzr2M3FIuDAGJoHtdUPyQGCiH84fqSAT
FFI+D+Ounj6PxWnB+3fq30rS39Xpbfez0o6m9VOzIPWZbHSImo1gJlPhVGQRFV0KvFxRfgVJthAH
zMajtVUD7zCXL5goybpblr5d91BqAqVWXDxoJGCfXoZTfQXDjbWYxclyDrS/06et3jxeNyHdGugZ
8EkJFMTFxNKlOjFJY+H6AeNBemtNby2mytjean6hbR1dNyb158yYcADWufXXhCM3nJmEfQIxgDSa
VHK4ciOYIAAriQMZeGHR7ATkdP4AI176zElJXO1L146qvceftx8iB1ht/7Ui7D1wIxsZNQEH8SAk
lw3xkOwt+zQ530bvxfLipvcjTNDnxWcudXl9FbkDH0xDdRJES0AwYEzicldYFaTktASfLDOGeUdW
yw4XvzVio2xBwdT4lqrDLsGDI/ijoIs89f2kCVsdxMv9lDEfWbO9xiA+MsYQ9GZD7Fi3E+Q+cS9E
UA8KnIecoOCQo1iuUtaVbtOzX8A/+ln6YmCemmgDfoEeTc4/bU5CynbFETV6j6rCtHx9f3srbKDA
TSfc8QleQSvmq9LXOX/UEswv0S/Xv6Ps8sGQEihQATBHLiOeBs9Bl7Cn5cn5mjaHyos77x+WLfcO
+WT2/cZstO11g++NOnHngAIEHxMgSD6ge7mKs+lgpLJI0WcIWvvYTVYZ9haXlRvHCZPHeYlRUnfd
IvnODsNSpRvgSbV90HfDpymvrcioxvo49Yn2VAXJd+aVA0q8KCY4DXRKGKDOIcNQyobrcOxcNvjH
PG1BcG3Pwa1vZMENGuLkcN0n2ccCwzMvnnh4k4stjYJUWodmdHHS/G7rWcBZ9lnU6/mm9f98Cgu0
+mB9fAfRIf/kIeFsD45ONuUueFtOTjeHZgvWoSbUdMU3kr6qMEDIadDBRoOuwKUV3YamHOFwlpWY
SbROC4lrf/xmszWLgmr6TvOh2BptEdl2CaKHcdlcX1D5D0CjH2NKABFDXuLyB2S2W3fNpGH7tzHm
itebvtwW9m1qPfj/5Cwcv123J8thOa7gX3NCIKVzkQF0gNOGmuWvtng2EmgJmfXGLWnc94rRSb54
Hw4AGDkMwBR1UPwJxuYerG6BB+CKpUUr22o/i26+o/7B8emnpUz+mSsV2brUPeCOUWVDqwd3+eVq
LiA2G7t0LE952cekueEigQFwSizW0vwvrlcQVXGyRkwF6e8vl7MN2g65uRg5gBpV024brd7oVXCs
atV1IHfptxlhg3grniIlHbgZoLuqdDdi1AmNlthM1mO2+iq5QkmpGd1mjm9AQ9Hjxb3LNdTTBIwT
HiBlZvVl7vcUNAota/c2AahCj1pW7VDmS5uvfacSQZFdO+eWhWvHLFIUTt2qPI0k7pwi1svYIfOu
77Qjth305R6uHwZZ7oLRXhOFWty1piirahQaNRsb+B6je2AulE6z26xSEfHIvt+5EWE53Rl1KS/B
Nim8fQp+OkqreBqiIN8N5Z/DE/DpEJlt4CwBhxEhVYbbVvaQOsAMuKUdjcbColUDCQPIHlVuSdfO
Bc3fOxnDh6lob+0MbxgnbEtrdG+osS5xpfsHkzmq5E925wBrw9GjSP9A03m5HysLjMNLnQAn4Neh
NszxkH7RMZmb14pYLNt+2PTwBXsBUUvYfjTXRwz2A9mTOVttzeNp/KzbYfPsJ2zjD+PT9c0ndevM
mnCuUzBhgVQOUBJk5/NmzSyAQwcvmmsv3doectzr5iTOYf0MVJkBaIbGkGDOpZPDqI1Y3EFKa1kh
M/ADFAVmf2TNXZkrDpbEN1RI0AZGCxDvfHFmMqiGqp4GfpCb/dKdgIFPXdBz+4oPJtmDKHvh1kSb
9v0UX+6MHMAjwtCcOulAgDt+1AxHRynfLTm/QKAiGiIFgUeiGLK1OOsS5Nh+qH6mxN5o84sLLuXB
fQGWQPGRJJhIXh8B+BQKUDAoVkgGrcFwUJuzU2mimGs9+X61LQcbgd+rTkFnn6zuTQOmV0cNm9j+
W67bu3SXoJSRGjcWW1S/R/LuwvAUWiCYpuOCh0IS1rOlZzaAlqhDbdI5DX0fjVWtveXczim5t4vI
CuJh/EoCkIoWxuv1Pfs+PyUkEDCPTjXa8YBTO/blB7a1fplJB4gDy7NdnRyn6dBoN22qodQ3PiDw
bEm34PXXRe086JHDnie9AY3Z7exiJuLG0V4Tbzvku2m4Y+hyT8ZxtF4ZnkyaeZOZu7I/+KrBNslM
GKYxeJMBCE6QoIoylG2pa0O6duzUeHGRoSbjkn0R2BFQYmnk/SqdsCbLRjNWyJiOIX7VqENj4i6f
brlQX7d6OyTDn6ZOlU/ztfqwltB/AOTfhjabCKfWZ3dERg3YgmZWZDMjT9rVdtOrysWSOIP6DM/X
EWTQ2+LH6SwrGoyks50WQwzBYzodx/Snx75BWjmsLBpB5aud1pu5I5+C77R97cvXNBsfB7MNEV4h
Jrgf20SRpUlCEa8XAdKMPhswe8LvmfCJPIAeOGFXHvXF8Das5m6l3uepVl2JMlPgewSeFiUyzup5
6fqYZGvScLKzMstjPz2YDg2rmUYBU3Ux3tXghI+J+X8knUB9IVKIrUOUOzU2DdCTzEw/LpIg0oof
ms8ihzh33vyr21EHT5Zl3PpW/5gmXZwm+94atwQVGiw1GpoaJPrurx9Xmf/viFVU5zj4SVhqqvlu
W68g+Fnbr0ayhT6FW3+bVbhBSdDHwQIuGpkpcKtiPWbBkByqyJjxRSHQX+sQXcMw+XzdE6kNBGDQ
0Fo+xhysyy/ptkBbgKoRNR/zyVlPJSlBnayIrbLV4qDYf20IsW3RizJpWthAsSK0ka7RfItdHGaL
CmkvOfk+AIi4+tE7RAdP+C44AmPtpujVZ9WdnYHRF0zQ19dLdujPLfC/nx36JAB4oyxhYVn3+ozW
XbDFLJ+lhwCnQEnhL4yheYcqBCorYFC5NOYxJInewBuhLxr65KELhWZHf9K9z50qmEsesAjlIMrk
bRF0y4VvVJmM+CsDroIV3SfP7h4Dot8VLopwPnWfDKhbAgoO5E05v133UbI5LgzzDXq2oFDbrYus
xlEyyRx3tokiTweBESe09VYRIGU+ItsAATGkdzmW9NIUsVeoUI/gXVhxta/GIZh+1Z9AQmY8W3oX
Fa65ve6aBLeIUYrfBsWEqqU5qshc6dLsrVM7zOt+yA0tWqDiEuUO6l5d0IBYaU3LI2n9JczqCmS9
oLndZ6PuRH7vTXmsBQzc/PjTz5Vk1h4MOyqRItk7+OJ3Cu8OC2wQUHwBI4RfWqc0eE6b7J4mwcZK
bjJwfaNyR0sSD/MS+s6f589gD0a+BaAqNrMIV8iBpczNFJeok7NNb0B7zPjh6yiuu5oi0pk8lAk3
CaeZxNXogx4CSOLLz58w1ni1iUsLDNjbudn4tA9nx4/B3rC3uhurvCHgFEZFOOp8toMCgOFtWfOT
Zfs+CWK93gVuVM2o8IBeZ+lDGtRfrUGFb5Jg1LFn/vuVH+gC+qUjRVKB6bArN2P3DY/acFk+jdaw
1cDaAezMP+m0fmXtoRvvrCFXXGyS8AYYEJR3ALMD+YzY0DPXWmvSHHjQgg9mPrgJqM+hXwrdY5JY
MeAG/6M9YecV9ZRr64Rv0menpDBDCyoYJDjUfRmOKP1qf2UOXVJw+6B68P4oOQs2mZZC0MHD4oIz
IdT8Z83qQhdQHA3scJr5NJBOEcHfhZs/bLr3ARqOwccteLnpakQx5ixgIXQm1PzHHCBKCoFzqz+2
mhvXmGa22H5hzy1t98Wkb7PEi/xmfS6X5JAYn8v1BL0wsLTQT321rYItsfwv16OULABzPSlcm5z5
R2zU+W5DvDazEaTGEd05Daq4ptdva3PZuKu1KJCJshiMpefLj7QOrcHL9UhrbzArEH2d8qra2IUF
zlcc9vK1tMh9AymYrjNfV+bur/soyXL4NwdwhFPD4DtcWu17hqk+IDcwgPekeQwyI3tv/XrdhnQd
ATTmaEhglsQHbaU3wPY3yNY8+r3vXY404/QMmYpbTGYHSScmbnmXEOygl74kJWn/n9XCpMca4j+6
RaBZtnWJ6okuiwXnhoR4qZmdxYiLtK1LIcTWkKfZfwD33mj3u7lNNlZHdtdXkGdn4lnBMCpE2FAQ
ADBK2BtobVZj/47KSJ5nYt8y+1Yfo9r3jiXkwP7CFpgnMEvHRY5E/pxKn0bSG4DJ+ZkN0qlp2FSg
aKiDuz7P9qB4VRGoSO9YNPX/MyhswTbpi6V0gXOBuvWqbYvUfjb0H+Aai6shgtgvtF/iBMcc9CjX
PZWhGaCmhmY/hLJQpRJfUKBtcTpqA6HVegHZjxpHEnXNCunDwUZx1td2zE2KG5Y35MZ1m3lD/fEh
NQgUcRrTuTUwaKGIirLjCFEEm4/ZgBdHrLV03pgGTTEBXtQBlha8+RCaIqpsT7riKHbzOgD+BQjv
5UFpes8dB8tAa9ee7iaQSlezFztjeTSIi3/3OzML4k6zj87wkPfr9m+WnfcXAFlDoLOFtwhbLebN
k4fknRRg703MMW6WrNjo0EoJ7akZI0SlPrJzlsR0mH3ARGcW9S5eYONQayeuIazYCtJ1Bx4cZQAX
pNvi80gv56rIHN7gH4owpx4Ell7yQcWIIzvG+LIQWcduB2Gz8JTwA9YN1cTpFromXtFo3Oi0DsIk
G+iuGcq7rlTkkDKDqENgH3ECC1yylx86cMGdMo5AF3fUvS2nb4Z+RGHMXtujm+WH65+V/3gxRp3b
EjbVGrjJvHJsapdycn8z0TZksT3FfSXdu56O1jM4VcAgLE4qVrZfTCTAmaVBU28xl0Y3aeonW4z9
go1/mea9ow/LxpoNtnGLNTBCxpL2tPilu7vusOwW4ChScI2h9ozvebm4VtUu7lgA4mWvNRhIuBgX
AU/PdiT5HBVW2oPuLHiasn5UBAnZPYcMDQOowNx7eCBcGmakgV5YgpUerbcWtc7Avu0GGvt/rnyM
uwasMpxZ3ODKzpd2IP/TzXYCB8d+Rf7h2/keJdYm7heiemRLXcLgKfSVQIiKR9WlqWXE462rcek4
VhY6bX+bQyU0zd/wJFdEH9lJR80M80+c8xRR/9KSXdvJ1A3YP2X7GTMgYQbqWLNc/iKegA3UAucJ
dgbKgZdWMIbRsWZEp6VCAn2LTP65t1JvvwYkUVzXspVD+oZyo/mOlRCOuFmlAXF8tFkoD+dN6FV3
c/HTSRXgeemynZkRTveyshEaeZjiRx/HzN7I5ISBCmYsdYUXalE35/JhwqeZKyvv34ElkFdMkzq2
/YMHsuK0/H794Ep9+W1HfMqhz8Fan+H6y7qWi5GkIAqsc0V0kIVDvKbRNeIEUI44JY7AVOe4SBAO
DQtzl2WcYLNd90O+Xr9N8L+fvdmmRWNaz4COqZMdS/zYNu+Bvdb/At2HnP23GWEv+0jNWrOFJ0Vy
YMbzEBza5PW6J6rFEkLp3LZDRQDCPRmpH2pNExHdUwRN+Uf/7YWwuZIiHTS74aRAhldFWZvGPvC5
YMz6mwATILnBlQupJHTMLr8KYIEB8RIYGux8a5nfrbw+GP7b9QWTfXq0OzGzD0YFVCT4gp59+spN
GcknAApwHAPvpXO0MJ3reKa9YhvzZRFvdT7CjHdpAAibGC4zt16SNcCAvovMsHjIxu9GgOZaGaXa
P+1MNsb8xykLAHrAEwB2gn+Qulx61uTo9XoTDmc+uwdvuV/9LtShNteY+WFqv/3pMmKYBnxm75QR
qOsI3yqfGwzpMbRaOwb29LelOtXTC8Hg7XUzHxcRrD3ItAEdBRXlByUwvfLKIGjRO57sbebqkM0u
t+1Y4+5ZIo+4EYI7RCyW/XWrklSJkwWB5AAMH5DLFaeJHWtapjJF5RrEITTbOdabNSU0BGoj0jD8
mNt5OGdVlK/LSVcJ7H08brCNch0OHIhzMINy+RmzQkftpEA3APfeobZA0jPNAMKrtufHc3BpRgiB
dpX1tl9jMBDsxSEtIZaKspXx2fW319eSx7jLY3BpR4iBrtMYbMVIycmfyk3eAFc23U5WH83L06Sr
aOHla4eGHvAuUO0SZWyMZqVUm1IkQ+xTUXwyuh4zXX88ac4dgsQ28JX8GSiEw0Vv19o3CO4Oqn+2
miD0++bWnFRVPrkr/5lxheykGbWk1HWYcfGuKrrb2nhwvV/Xv41sDyDcgsnUBuAE2ePlVhtcT59S
MGKddLrXv3cvwUAwsf/6vxkR1qvvJnssLBgprTF0p89GCUY+O4+UjTpZrHAxnI+KP3ox4Gy+9KaB
O/XIhwgnvpXzwwz0wPg6Gc7R0zDvV5pRUZaKu1G2ggD64UFuAuPxgW3IaF1vXjlXpUf1ELd87ZNt
NtIYVKrXV1G2Hc4NCcfIcidzMssOtaWuiHI8RrNfaEoovJEaQV/YAz8+smJRTDpwVkzJcSNmCnr8
8rU3d8pUVWIDUksooPj4f463u/xKnQWBF73TQRFnU7RCjkAHhSUeSdeXS/JdDDTTOX2gjitYJMBs
ocaN2UvAw9ikPbhzFfudDxzfN+VgKU8XhPAGQ1yzBsAQDHMLmy4Z/YFpHkBU/TBzd9AOUuQRkgDK
8UyYXsV7EuwFwvkBRU1Lpxq4OsAscwxwI/eKiuy2Cci2U7Fayj7Of7b40l1+nHlx85Hq+DisCDYT
3fS2raZElRvh6jO8QQg6mUsjpEiNMamRGHWu15/AVltstXbUUbgbieLykZpCpAZKBSUc4OEvTVGG
kQBzLBhnBen7MkYGnrWqx4TMCLDSGObnTSCM3l4ayTCnZPUMzDgke+gbEDb3fQgOtD9+F6OfAr4x
zsAD4RqxkN171F5yTvMDMhUbzbri6A9v1w+N1BFUK8BiBf0WvMAvHcmppuu1BRNZvUYadExKTvHp
KCKZ7Gg6vASF6xloSrGnQZlRJgVKPnhOQJ44s4Ame4D0jUczxYrJDg5IuYAkwvnhXFWX7nhj19hF
brJTQD5jtK8DNwDnntExtgx23M31tZN5xV1Cxo8PFIgBp/DwevHaAHRCGTtQm0bYagaktdNVBeiV
uGXysRjUW+EW4M+XbmHIG9zgNUYe1gLyv8PBYPtVz/Zl4WD6X1G7kHh1YUvYEfri+lqqwdZ0tJcs
7vWoAye56kPJrCDAocqKgA0eRcGj1uy0ChzkAKL2jISNRrKwb36uyMtjTy8TxZeSQAxBWnZmTnBq
XWiaexwnr790KQQWus9d2W5t1Jf6dmc3T878C/1DawkBkfAJxpVBodZNpwA9MZyQWF/2mmoFJCfv
4icJiVhJKlpSYDJO6XgD7qt1+pSq2pWSiwomwASLDh8uE7FzsRatFaw+n0tYyjAnn432+foJkPvw
24BwE1YFhGRSbsCDagXotFl7PwXb/80Gd/Ls8d5gOHjpNIwcDP7jSJ4nPwm7UhGfJAOEfH/8doQ7
embEGOyRYlARK+W4QwQm1f4RzF+cr2Em0Yw5kk9WTUD85EIKZC3yCuzkurHN7D4/9HNQhDQ1nWiA
uuTn686rvqBwTEhJfC/nC+z7j2z5pY0//rf/vnAuMr1f7ATSEicU/zeB090MkCz6CxOoFiBdQpKp
i/X3EUAJouWcRA79KjM9zp3qJEkX6cyCsEijlTEvWcAaWA0thv11SELsrvsg3edIw4CS5PmrmL5Y
KxmIq60gsaTfs/mosxewcV03wX+kkFRCKum3CcGJxZoh09nCxFCDkKqOBnOrPy4o51w3I1sr1HAw
0IlCR/CB1sXWu5E2A5/YGL7r/UunnMWVLdWZAZHWZUmGydAzZOGBXe+0abgtXf2Wkvztuh8qM+KT
ws0JnaBfe7JHL+y9WyPVIlURVLFWtnkZFJbJtrR5NeEK9HEN/8n0f113QvbNQV3HR49Mrr4jnD42
Do4+8rVik7kHg9mrq93VHqbG+lWFnZX6gv4xEI+YLPygk2Ew20tTHb509ZcZ4iWVo+Lc5veVuIH5
2O6/FoQvotVOMHNm11OyNm8MVIshZg+qpnvy7K9zfrt6qcqiyifh+7TluA6eyX0qoJNdPBeD6lrg
v/mjTxbn8bFR1Q+EQzmU1GisyePjdcUYt0b6GphtvOYdBHvdCHJC4GGJ6ep8hWDUQU/+oo6G8QOg
qQFGho6cCC5hS70uM2YZkfbVU5ik6bEZ7aPHvqyTvWt1tPmv70f5gv62J9yCIGdH6u7iFhydZ1q/
juPD9f++9NBycn88miGLJ0IZnAHUsSgGgDdX2zrgE130m0Ipc8MPzYdvxh9+IH7iSjrCrrAIEv7K
IxgIWuiPpljDFcNibrcvTDtWFdMkwqI2yLqBO8WgGEqDYtHYyAcy9Rkem1MxYqrIXgjwhmTdr/4y
RoajJZGOmatHv8dgQ2pVdEu75qGm9Nvoa30E7D9mDgkh0AOgwT4HtgcjWTXIeoJhVr0hpIuPF7HP
fzEuGiHfnIvK9tqS4R4mCbQOeA/eCWcVZ8A1K0AciLM8YJq2NZLCSjP8WOrnsb0b2r+4jDHcC+Zl
FN8AvxUCjc2qivppy06Jn9xh2CwD75WeguRBBVyThucAmTPQsxiGER+TQKo2q8aQm092uzXmLGSp
AUBxsgF69/rBkJQxTf4O4hPteB6LF4FOe4wi9NhGXg+gLNn6U+wnv7Tl5+TTPTq6i6fqOMiO+rlF
YTcU/jKtdQcaZF/Xwjz4kiilAFQ+iTWssZ7aUoMFDSiTdrxvwDrVu8fGN8OuPdn9Jqffrq+izCfe
u8EsFZop+J9wX5clCCtXm51q79WiGBOjm+sGZJsbD3CQoCEou4HYrOwGw6VejdACnvHym1c0beR6
ZXqiI6RZrpuSsBwA4ge4HXSX/p/e7dIZz+qTXltxkJwV4/jVQ8f0LaHZRjdPtW48rJwc1nktfVUy
LfMRzqEfi5oT+A75389eQg2tvLpLMb/oNcumpmkUZK90Vcy8SYxg/hRDIiCbQjIiqnZ5KZ1mMwV6
13MK97Gtyby1Zms+1v2YqO5wSV6CCxz4H14Sgpqj8Eats3aYMAoBps8s2TZp9slKgToy+3htdrN3
TKoZgVqfQDTybGII0gvGB+D9Qnbrg4C6z40yNIMMPZJkUHA9SMLLxQ/j2/lspd1pBA1IgD6nYQTf
UgjCZGiluhndU08RXiTQTcA0ztZA+Kj9wrzUGYBXz4dlC/mFJgUPwvPggwXb+mRY+6Q+uXMRu9lm
zulxXVVATbmrQBGB3BsHSCTCqpxRLxK8BE8568KFvJk5Jjidg1l8vX5qpPsKNf5/7QhRDYXsBeSL
6OGW05J86qeyPDjZ8oR5WBXng9QSWCwwHs6V0UQ4m++smjPVYBe2gJd2IO4FCepqdrfX/ZFMN+PD
nZkRQtrYAFFbm5BLdNcIk30ZpF31cGXJdjXGH/loIwY0G+CAbkdi3+nVtO3qcTtOUN4p9XXjkyHS
JxVdryTBAtIN4Hc+agMon3CgIAZXLeiP4EDpfrYH0UVcOPOz2zYPpT58mf1ZxS4uNQikPy57XqEW
hdvmZGpSV8NoF8HQSuXE+hpW34Z8inPVEJk0VpxZEs4JVKJRvW5gaVmeTONJo3loQLLU9VEJXLba
9KT4vJIbC4BiUFcBlILSgugZzQOaNhSN8onqa6Q3Jd049ZTGhaWTqJ+LJJybvI+NNJlD0OqMBzaS
Zm/XoPFd0/xHUvdznLa1r7h8pJsbo1p8vAWTzyJznD+Z8+hwwcuOHYHNDZu1Dc3h8brzkpgA2DaO
DqSMwIskEiOBrWusqYE5B7q0QWwvDwN/ZZP6IUW1fnPdlmSd35UYUAnlyjoiYJklMD/XiAsOs17a
tt+nQ6cYCZIM6eHJgV4pJolRx4GZy3BOq3HUPQZwRb82Bwi4hMmIdN8F+WceMRMN3OZLlX9ZyyoE
ruqbOdGIzHPsoXg4GVXEFpSce9VvknzIi98kvIUAu0eR3fcxWp5bX9ds3RfohNllBtLkcJofS9MJ
mTHGY3/Xth32mv6dmtWLjTiT25niIpac4ovfIoSNPqHmohOAG0ha2Adggb1Qz5f66A11EharVm7n
cp0UbwXph4fyGsdsIHj4wkdhWVpP/YSP0ji0i+q0Q7Jr6Ovh+vaSJWtQUvptRvBtyrqg8Gv4Vk7P
UIgKTSQVevvmk7dE96MWE2ipZ+21RjmTIffPB/4TyZSO0d7LTVdXabOuNvhstcwx0VWb+01RZEAe
170BCYvRWG9A89n+Q6EcfKiHWbvDezTfaFpDIkNLaOTTbggrmiSKlEO688zfP0xYEXfolgTnGzAT
nUFRoImX+fUvRphw5M6M8NU5y6AmO7e61seyD4RsCPHCYXnrUmBt/fTPI+KFJR7Mziz1XT5hxAb0
5vNwbDDY7iYHv1DRY0lPCFJuiBMCyoQn7qWRfGhQfeHwn54mkTNscUhp9yMojqz6fn3DSrfNb0si
74JZ9iu+CwK84U3HdfhMM1dxJPhvFaowKMD854vYeiLlSGlP4YsB7HNuHEuojZbePdWf+GXCSRUw
+nrdKfnyYR4IQ9nAf4iFH7eCZHu6AMmyYvR7t3YJeejKZEeCJCyHKdvZ5kCfr5uU7nIHzwrUzALc
YsLxq8yW4XshPWvsbznoA10KZKIKayAZOMY2P7MiRPHV9Ze5nF28lqb0ZM9RReOJFeFs6xgcmTGF
aHehtnaPA5KGyW/TcMq7ECKXYHqY62NQdhuwRIWTQyK7nWMLHereidmQ4PE6PHoGU80eS7Io/F7e
7wGmH9PYwqqM88jbu/i9WZ2GLuhmpvSnZR0L/Wt/63qqt4X0G7hIIKACw7E/QhDIegpXBp5D+e2t
zoZp1w8mFPOmQNEYVxnifz+LAaM3631Z4TJFrylyvAevR3ZIFsUuluFQbWBQcV1BTcGAY5dmIJLr
B7SFmYYdjYZFBjvkbIjA/ILDwzI3Jv3m0WOqJFsaEvDofx/fBe6In64z76qirDtkCxjfNR9sj9x6
Y6C4EqTb4syC8DgrPIyx2ZiLOA1BFc6WF5qZ/pKRGwjDFaGfnmZblf7wjfYhCJ1ZFALqwpKsXjhs
s0i1PQg9MBE3bkCEgXyMhF0a7N3pQA09XtPin65Jnq4Hh+srCta3yxWltlnouQd/W5cdzL7cV42i
jCJNof/zDzrIlxYwXYqUgJOuNJMVDiu5xxDqp952Q5uqYILybQl8IGisUaf8IL0xZlo1rTlsVc0Q
tXTcjZUbp8t6AAMGJMGsKUL5+rENhse0TU/p8H+kndmS3Eiubb+IZpyHVzKGHJiSMiVlVemFJqkk
znTO09ffRV073RkMnqBJx6y6X6o7Ee6EO+DAxt57MLXN3YSIjVoMPDbWmnTDHiRLUhakZzNljauC
v3wpqnr8dvubbQFFqHvRNYKJaaF+W50+Bw4JLUuYFqNi4s30KMZcOcwGGXOoeqJ8pPXfohihP+jD
p7idj2kvI20b3bWp5tLoPk1KdV8nCrwQsT9E5tfbP29rE97+ulUaUrZQeMQjv05GBCRsbAZxXm9b
2IrbCuoECwzdJt1YXQNaB0VtWQFuzbP7EMnYJK6oJzAdfkcQ5C3T3xV6crhtcytwv7W5uhhS0y4E
0/Tsefg16XUvTDsvLz8FbGfa/Lxta9OPmYMDvEcLgRnxVWLa61mdWGio+Jb2mgN8yCvnXoTjP2lv
wLhqPun9Ualh+4qML3Eq9nKUDRoqoGJvzC9f+M01a4skyu1wgjG9d2HsSc80ZcBfV+e+kp/a9iWU
osNoAjiqHysqy8UQ9W7NwwkKx0PU1SfAJyeHFGMOZk8vpJ0revMhA18H8+WLZgPAxsufl6amVguH
94SoMi8LIq9vXhRDeHkovzS24tVBcIQALoCHbee7LPu+vqvfWl7dZUrWMNmsyoyZDbMbM88dDe+K
9sdY/qjGH5o2u3JBX7x6lMhtlEA/NntH/39ZO2ByiFzho1uz7MhqCG8AYxh+J5eeVT0Lu1hgPl4/
zd6sgoRzoNdpH+u4v7u99k3/5226MDHQnV8X1NrcGPo+HBbZbtXPjeKsoxHSidq17OZcMVx+29xW
HrM8hf/H3MoFM4UJtXhRWsnCF6aizlL07PwJEJP20n+NrO7ROa5NBWZVHqYaNDeV81QrX5X8IXcY
74LG+/aKNjcQyO8vwgfAFKszbYuhApSN76i148XDsTYSL5G/lJQY5ngnQuzZWu0eg8t2US8v7rg4
Jg2PiubbJLkdKbipV3uieVsBHkHj/yxstYtlOnLjL8aivD9J1oOtqCdASl7GWbi9hdv34htTq9Ci
wRQVypLK4xOa01o8pupjYDCUnghvsr6RnvUJCLzKL8t+J4vZ9EfGpnn0Lnqsa57VWYI8zim4EhU7
8lr0HeLKG8odI5txjScCoGDyB7oQlxebnTlCaTt2kpnJsx0+NEl+SHuu2uDU9p86tXZbRfZu7+nm
13tjc3GlN3e9ZZZoDQzYdOr7XP2CroTLUMyZGbSXPzDE1tEptIguv262N4ZAidtQQFQE0GyczmLq
e5KUcoaRKnTcthM7efXmB0NEF4Hbpam05vqL2rCu2oEQmsExwURwH0O9s0dP8yvTugoIQG7IOHUy
zjVpnSknvWgX+ZLByQ6t3XT3gUWTxUDjOO9s2MQyyI4QeZ+/J00G40rk9soJBrC7GSqUyd6riW9+
TIfQiAgcacOv8u+bPa5bOes6By+tu3dVk8+uLTpX1+ejlhCib3/PrQ2GW5uiwkJUSS/20nFCA+Ku
QF0UQtSfOqb6/nO/e+KXi2q9v2+NrLwTyo22iUeDYbOoPCCGlgNuuL2MravyrYVVXqcMyaC2EbO9
g8g8tftX6c9mpLktDSIVQP5tY1vfBwK4ReiGhgXwoss9mxxekyHJFS1l4VUFnEbjdN9EcJtxGm6b
2vw8TN1rMF2Cy1LVS1MljWGSAJuhWzPxavVQNPYBAq7/m5FVTMstGIwik80znM9F37hxfMwY7/+/
GVkFMz1QBivWLOYa+wdbUjyzeJLqvZOzfOYrRwM/twjIkVitKYnnLkkMZ2agoDerTxThvHpOP3ed
/jCq8rkR5feQduXtdW16HgCzX5w5KJisnKFXeynVeMr5cVz5hklHW7uPS5oOwLMohd02tnmQmIaG
coqeGff9yh00PaiaFvYKRW4JlrI1nO1EK3eCyabTQV27cO4Ao147XZ9rRSSNOeMCqVN4Cwu/p5ud
QsAcivPtBW0eJWZpF+KdZf5oVTYZpcQxapnJBIcJ7FJ/raPwNHapayU7JG7ba/qPoXULsAVbZQUC
dHuJHnfdj0dn+Jzu8gjtLGc9fQjXNY+amel/wwogHrW/1faHKKuOuRkeb2/clifAYgyyhTIajBzr
19MkskaHeMkP2xmgg6l36XdhSnsOt+XdOrH3F6MNiNuVmazX9K4zCQ/D1D9OEjGwDMsfUae86Ghj
MT3z8faytjaQKxVKA4a3wMOtHJwh7jCsZIZnqrr2CvtHgqR9KDWnYni+bWhrDINF/dfS6j7KLbCT
g9xAz2IL21MnmGItpzGeG92GuFy2U6+c6vZeD9Me8KjzozOD0Os0WfJgOfITqTK9BgbAPzgPb3/V
6jaR4iRGYpPzUGqvlv2vIn+lJxPl3R+ccGTiFn5qRheRTL+8R9ShyBF2arlH0Gkw24fluh/acOe2
2rqNGVlcVHpNNF/WibCZ2ehvqcwZqAImYBvV6E58sdrqoVGlY9JRGI33VMa3/IczARwUqjC8aPW0
r42wLewJnLboZs2N+g+qZntKl8nu2O1dk3u21MtNBCrS2saCQqdR/3cRH7ssOYS82INgPtx21q1T
SJWMYTx6/SqMT5eWSG2ELE0oh2jq6CeG4geJdIR94Jxl5qnM0p32+dYDBpQILPFgD3V1nQ7rSq2X
eQv2cMqd3DU7810zwhvrPEbGImNw5v/14Izmzg29QSMLVnvRMwC0DSnl+mmtR5k5ShHTO0ZE2Sdq
n4O4eV/wis9t7awZFDznwstF8iRXw6M5B248NH9w/TgIUiI7wwgfFISXG61OSTypFuM9zlQ9DJX1
V55oXpn2d1a116LY9B4Kv2AF+bSgRS5N4ZOpUAxwuAUsH6MzvLOA/fST8WTvJscbphbhHh3OSHgY
0P24NFVAReQ4yE76dvFq17MHrfOhKiyavp9v++mmIZ5qIC2hfAB6f2lIVUoDwmK+YKU8IcDwoch/
FtODZFq//yqEVwKsIlVzOFnXaGmjsVPqVuB9dUm+DwEs5XJz/pNJrAsrq1NX6WPU2L0A40tdKbGe
Y8Q7E7HH6rlxSV5YWd0i2txGZbSAb/teet+DtjKlj6rULl2qoo0PgdXu3P1b5wyLzAEh3LHEgNVX
KqdhMOJywZpbZuci4gaj5rNpvE6Q3cjlUdTCFWHvVvJf4RC6QMnvb3vJRipm4BxUxBkw5ryvPF84
hdQPQuac66Nb5j95CehipwazZ2P1HmxMGgtqh41ch3/eetZs3TV+n65s4Q6incAznZizRgHEWUZD
rGQCPFF/WgW1gvo5gbTu9m5tnSkVKn0uZDQnge1fnqluruS+Epnw51gX524ySzfItR+lXL2HYaHe
iTSb1tBhZ3iSBhzmVtYgXTXgVwWSHc73tQq/TVV97LToUBTdzsK2PpFKeKHKQenFWQOzK1ktSzOQ
Ct+sxLEI2gfqqk9pr73c3r/Fm1dPQiaa/mtmdb5UuxkLQ0uEP/QZYp0/u2qPRGp7ITBALLyCvJqW
PX1TrumaCB6pLhUs5BUDpvNZ7n/eXsRGRF7Gsv5jYuUE1tjac8xYja8waYQIRV+7TjvTVz6m8fho
jfpBqspHKTdfb9vdypIpZAJnR88B3NcaJ1QWJFStZTDvKmrt7JSIopWx1rlx0BbcujbXFcnJeRxV
43XQLGaNSstLi0SDqt7S7+m2LQrrE8Q/t3/Ylp8ycwUvLD9qGf653POyHqLBoRTpq9V0hqSfBH4+
TdqTmPeKPVtgS/go4RFZUiHC2vL533zeUekbkmj8VEmM+8muTnN6r1X20Roc5A48me7dEDt3DMV7
4QenNU6BNRwmEX8Y7NFT64+mvgdD2XJpZgTR+GT5lAdXgameGOQMYyH8ojIq16710Iv04PeZd3lb
vrGyOjj1MKii1/C5cWxq7pza8FR0Slw7mMrT7a+5GZKIScy7aEi3U9243GNNCDVW5kJQQPlpVYo3
AOAp46XzNsgM+z+Wyt2oPk4FuErHuofweefa2zrCvFPgbmVMmRRptaPTUFR521XsaCMd4uw818Eh
GnfS6j0jqw01xpwJS6sWvgDUQz5hT5ULWfXtrdw0wuMZ4SFoiageX+6kIweNllkjRqJn3rheVT8V
/e/LmhPulnkEwveiFr9KKJ0hnwUhvPTLsBGulT2VffJDNRhsyf4k/AE7gX6WxyL0sMtF8Ob0NUnY
mW1blWicoZtUSN8m9buSx48crNsbt7jYKk5we+tMDXKfwHCoXRqaEjmWmrRFyE1HjdsppZPUhg+2
RaqcDAcj/+u2uY3vdGFuOeNv1mW1QU5dpxG+3U1uIL4qKY2NXXnLLSuo4i2dDZtEZQ0aDMa8QjFU
xq9BQhZtcw7vYiPdGS7aGvlBLZ03DN9HZyBm+RVv1hLIER49lqXfSPZ5cPQPUfi57OInkymouSkP
QnwFQOgVSe02QX4GS4AYeLvj+BuXIqv8JZ/GzCmIgssfAWq5yOKuKX1blPeirh+KPRbcDQ9hFEVe
9OGpwNL8urRAmbzLuiQr/RrRhyp4F+nnEP5LLY/cAJ2Z2/6xsRyKr4R8GjMaesCr5VhoI9hWNpU8
9RVtPuD91RcjiniC3LaztSjauChpMaoABml1KQ16F8zzpHJfOG2GZIJa3JtDkZx6lAXdoGQixZ6j
PQXzjcWRW9LSYHUQA9qrQ53TaBp6uEZ8IyuP6cLp3yTqH0xQsnVIfOvLIA+z7Zefq1VsQ3JGpwSx
7djntpTShzhypAddjM3OCdjYxOUrwQFFzmwZax6wopY7ipTU/2P+B6fR6LUHvepi15xN7VQUCBJZ
otV2HsFbm4hBqkJQecLPvdrEsXU6KQ+KCvbf+qsULcBcJzjf9o6N+wOoMXOTVJ6Y0VlDq+PAkOsx
0it48Z9shp5rp2Rm+A8II5hzhVEWiRDVQQZw9aX6SW3sIa4JJ8mdPdc/8uRPhuigNmByweZLLc3/
Sxtaqxh1p5W1H/fmObSkg1KFx64L7m5v2LLpl1GERcD5TUOIfBkitUszhagbSHlDXmtm6Nf6FxNx
xTpv3T7eI1zas7TetKTMCIuRAKn90Ur+yQNGQcz3qfTP7QVdexkL4gDxaXiBcF4vF1RCGxB2xHpf
SlGisA5Fah5uW7j2MXJYyCSJ7dx4MI5dWqA9O7WliYU6OFsolbbtqx3tHNBNGxS+FvVgPs4avSpX
BVW20CK41892/Ap5Gnzct5extVEARv9jYuVghlo3YTWafHlU0Yp+EUG+beD6g8OowGlfXIvbeu1a
eiFHU6Yrwk8blKAiU+5QzSxpcZZl4o3SMO/Uifbsrb58WBT6KNOL8U0RaJ6tV8H9mEv/FDKoOK3O
652KzfUTd1keg6UMICAhoS77+yaJyAMpKjptxg0kbTgUCIu4OjFBGeqj2v9bae1hVITkBtOwc2Sv
L+/F8ELST6hF42DxnTeG+2COLS0gYwYzkCNcUYQowz4FTeTF6fPtT7i1xqU2ujAgMkKw5iZkeCLp
CpVg61i1n0NHgg5jAE+pnZ9U+J+FbbnmXoC/9suF7HxRiiCBBs282leRCo2AJze+pv1o9admT39g
Y/su/v5q+wo1QfFP4+8PY8wD8V3gJuF7EbupvbN5G/7I3c22EY0AqqwHWBdWI0eb1YYE798he4cv
oOgCt+te5rW5oMUMfIHEvDXPb543hjWPQeNHpnFXWoxaf+ok4c1V/5AZOz2PZXMuwwUfh8oh3J7o
plxhYAU04LMqxy3hInYFk/J6RGa5c4VvGoFzd6lPLePjq1SyFhL6jDpGQvZLJK99d8qa19/2bJQI
/mtjlRtLCjQVKJe2zKjLnp0lDxXIuhFK1CmWj1H5QxugNG/VeCd73XRulBGh3/yVp6ycr+71wJym
vGVm+qUonodhr7a36XS8bDT+PLWQtdJcZgumVUTT+nL1IRsD3uvjgRtpVNXj7Q3cWAm9L4uW01LR
gfjt8haqi0rW0Mjp/JjJ1qOG1tJ908bOzp2+8VSj1bPg7enqge5YB5FWaqPA6fTOn4rZy5zsVUT2
U68opyFt0bQbXqYuf9Hn4sGIz2b6oNivZv/l9kqvL0EgJUAXFgIv3gDri55wRdfG1HomvoPiGNE1
PSWSSvVOHQK3VtPsGIW0HaHxvTfGKb+/bf36g2IdBA2igQp1hfXpbksynbaye5+JFq93ZjeTz0Rb
tzR30vMNjDfNPeIJDQ5Y10gHL79oEwe13Zj94LdDUqXQEWbVg6wV9rGAAsyL59Y5OU4eeCBSa7cc
Q+UkyY04317uYuTyguFHgLDnTULeS6vi8kfESm4mLY7l53NwGEPmdpPRlWp95xxu7CqlM5pJ+C99
inX9bgyCYjIGuIrs4Zh8aMJlRMiPymLHzLXrLM8reKXgpyXNNpaf8SZUN5SeMyutZV8xKvmx1Lr5
KZKYTtD67GtrwS9oTnJzp2fTR8Cp2k6esKGLaeM59FGXkrNmrRdZzv1sj8JSfAMWhEmHj33+VGZP
2b9DckgfnfllUhMX9b+gOxnpQ/vCHzpPwaf+Z6F/TIN72Yy9PbaV6323l/E9hw9LWORgX25IrhYG
k3SR6sdjUx6nWq6tZ6dI+sozIkMwSlNSEN+5qTYcGxodaAcWEDWfet2R6js169tshlHb6l2NYZHc
6RhIsl3ouFy9cg4is47TnBxr8/dvSWCQsBMzLEStgrmay/WGSpKJJlMUX8sllBFS0/CbuK0+3T40
G7sK/gDwCEn2IrW4OrlVVvdgYkN2tYiVe7k3a8kVDNC4ncaTbmBGdueuuD6lhJZfmQCNPla4pCRv
/LpK5tG2ykn1mYdSIecxIeb4ltVGnT8lo4jtHU/+Vam6vBVoHji/yEdoKl51TwTCzZAvNYovm4e8
8nQLQQG31A4QgaIx4LzLgebvKTZvbepbm6sMQU4Cox5sofya0i6HD91BGJUHm+Ltb7dxRUChhlcC
/2G63VYvtzKtyPUpxii+let97c1Gq+ReJuqC50SWVsIDIghDsV228yGMZsZScgmSpts/4jqFJCVW
fpVdGU6mlXr5I+DOt6VR6vkRkqKeqWbYhxEClZOS1Na9McenodPjnWO5ZXNJjWF44aXOCPelTSg/
51GjKeCPk+1PZvQ00UBxhebUkArLPlLZO4vc2mkaxA6JBIidK+nTDCFivYW1yC+K4XsUMcAEr5Sa
g+qCYOquSFJPEo1bpfWO924cFqIAx5/oSud9DRFU6kit45E7D2CSdLTHof0q1Nzx2qTpp518acNp
mSxfhO+UBem9ZpF08pz8D15WX5fDl7Zn8DStjp0JvQQpw22fuU4AiWo6mGVq6EsoXflMOkhl3UNf
A6epHn2tzLo/qVIt72zethVqeeDIOPdrKFBoxGJWuIF8oJyxm09ld5eWwx44desT8ajmD+EW9G6W
bX1znw1DK4bMSjTfzlCDlrXupx6FrVcB3rq/vWvblpbxQdB+VK9Xu1Zy0tIkzTSUuI1v42B8nIz2
ndTvyaBtmiHqk3yQOcPwcrkgOoZ0uDKU5ptZhVliDJ3zUsS4Kyt53ilVLSFsdTezlkUVlOyYwL4q
h82RbEhNaKq+0WcPYDE8rfqrqmUv7z9oknTmn9/eQZom3BoKkwyIIq6WVlmWGnVMKfvd+E8xZ67D
wIu6x2dw7XY0CvE4QF9U+Cx7ZUTW0XCFPdOELhHtNaec/knMMd25kDaNgCahFr5QvtqrCCPiGn8e
Q4zoTScfqkrQmRns0o7/xBDMmRxyg4L/GoXvdGkpCqMyF6auylOLnLwnnIv239/9Mnx+WlqQNnOt
Mwt06XTyXOsJOjMmmjxNLh8bx+qru34iBXK7olKSl983h9/JtEuowfPevTTXtUHdiCiy/MyqO7e3
+o96ZN+Zvz9cD2zh/ycCywSZtjIzd9UA3WRs+ZFU+YsVeHV+u6riAC+j4AXv+CLFt/I2J1tEq6XQ
Qh41/syjJaARY/1bZfbedM51eFgMQS35q3bIpX25ZToqklNgpxZ9ny9NKn0SkLXnKMkpe+/2LUMG
LUciA7px9lqkpx46OSgjyBpN4XjhABdfyKirDIfj3ue5belKbWYAFSZ3Mp8HPpej2n7R7PIwdHB3
2Xux9TphIVH5z5quNL6jtnJ4kGJJC54UUb+Dg6SUmndKWPFI3eFT2V4VlwKiHhBzrt/iQ8Uxniv2
T03iyCtCNTrVZfxB5KJ4LOxm5+BuXERgcxY9IIB7lJRXB7eDorXL5YGsIaJ56kpK+GoBrvx++7xu
Wll6MuSZZGDrScw4VY2gUCsVRo6krNxCU+uzQvL347aZ5bBcxiNk7X8hRdk+csuVj1el0oZlDhVs
a2XZIXGYFMgkWfMqUxmPt01trgjUOWQJQM+B914eJxGrSjE0LZmdHvcehIM9nACWvdNo2Lay6I9x
PXCBL//+TXICSeBs21HP+HuSOy/QjyQns4jsw+21XHk3PINc2jA5IzPLf1ZFV2mAISqEpsTv8tCt
A/2loXHWaIRzS/+oiWZn664cHHM8WCHxBRNNlrJ8xTeLMsTcjlPQdn4Kx3LG/eMUjpejOrN3aq92
D8zuwqToAIf7NZd4aSgYAcMlitohSNa/wnWbU8SS9sSoft1nF063WFlyVNghSIrXTtepUynCrpn9
emEV9ExtykIm0Xv9WwZJaXswEqnQ3o2S3WePSZJ0L44W2c457c3MehKB0A1gcZo9u+Q7UXdo9NH8
V2tLozwGhhV/sSHf/CQCWUGie1yAlGPT6e+0YUi7QyUp1UteFymMvKVwXsUYaT/FJKrvRqvO77PE
Tj8VqVo/Z+0kHbMwyBMe0Fr5sYfJkroXemPiUM7d8JJQS30/5Mncgh53pO7YU9b9rhYi/ZZPQfwp
CaKscI2iFM9BOuuZV86G+aSB7I2OIDwjzhjkCX9HqcpFH/SDTC8iGqaTOje9cwZHlxmnvBdp/EkX
RSRcLXOmp1qvJf0UxarEzKOhfTODRG7dCPiB/KRUcfbc51A9vytiiXfxLE8wPEVVQGMgywfpUyjH
6d+z1Ysvg9VY94lcTX/j5Wnm9iVPIU+bmAt0Y5aYH5pc9MpBCkTGuGjfdR9DahfyabS1RDnkhlIl
XtsWvDKyqG1yt+pU83Mza2N3bIpEBC7n3/kaxahD3HXjlDjUzWbpuS6lCGudGTeH0KitGlHPBFq1
Gfmff+IiFPN9x+aZaC8OWns/jWGu7Dz69KsUHLdbCkw06ggYIFUufTxWk6hRh3HwETMroGyeeh6y
ujCH6CTPzpAdgsSSX7oaghU3z5z4YytaKz4yDlbo/HTBt1Aqp2/YLiX/GpTZCAAkTVTAqgm7bihF
nbAr1NcOKjII/TGTbYN5MzPOLVdJrfaJnEJmnyeGILxAI+/zoAyUn6hP5keY/KvvoHbq6uAoc/tD
giU8PRS9DRmkYUA/epTqVvmErHJzNpuh+1ELpZPuGDjJu5PV9PV4bp26mw4a+PXCBdVivYzNIMsH
RozC7NiP8yT4Uw0aDW5XaVbsFTUVo50kbePG4kFFoWLBFi8Z5+UmJ1NfRoVJZXowSyZLz6YWnfrq
h5TtUetf9zyAlTLvwKgIHRxaeqs3oi0V/QhfHcXpJFRe4IAYXQfq5tOUlPKxyGHSiLuxTdyqsNHz
kbgvusCSTsICn8nDMzwOepXssfNs3KP20oUgRPAkAjVwuXwYyFOz1fPR5wkxERQkOHBM8+fvBiFG
+9helClozV3Vy8eua0QX67PPw/bEKAvUoO1D15j5IsPqQLnz++aoJvJ0oD68cONfrmmezV4Xcyj7
Arjg+27pbFslHpyDWCbXmi1Pi0f5tyMfgYh5LQYM6bFY61CR2Y01NKM0wwCYOEeYx/O7phbdg9Ho
ghKjscc0sETSy9C02OOTkYvzflnjRPtmFHzUSPajJLa8MNTLJ6eX+oMx9dJOpnJ9Dy0xlnImFzUM
Umu6QWvQqN6piezLRjDdG2bxVW3t4TzGDiEH2N67wlRaL1Ok6nT7Q24cmQUHSwmVOA/Udz1gJUtF
HApVm8F+V55TqUfZ7u+GznnuFo4WWLnU8VPfpuhG38eiGd14EQ4og+T59u/49fFWmw38iHQGmkJm
A9ceBRqmcfq2UHydZMvrBeVz1xrM3k3GojpGdFKPXVmbHvfl6E1zXHpO0jenPO4QnkZPzc2H/kcV
W7rXKW3xmHey9CTL8/wZTpHhxNR+faDvmyEmNzp3RRWVH4upat2pmIIT/GfVOzsU7cfbi7o++Rpz
PKS4jKdS7zOXr/4mVZPLWC0bZpN8bZzelWr1V1tqe/24DSdlqhdIrsy3A/yxOonlhBIBec3oz4xv
PKnqGBzw5/ibpXbO3e3lXJta1G8M3qYIe9JiXF1kqC7HItJK1RdppbuO0U53UJbknj624855WP7U
pTewHiIyMBYCH8zXlztH8SpizY7m13JcPaptMx3l3jBfilxrHonZ5jKr2nrGaIaeM0/9HjPv9ZgC
UYSrC0Fm/gEnvooktUNPRgs0zVdGWnxQ1QUO/KjpNwkdW2c6NnZ51ufGLeXh1IcL0fb97b3e/gEO
tS2OJ8tdjxrZTMI6ORUjoIWozY7hMe1GL5MrqNPnV0X+XEEJWFga4+n2e3logB3uPTQ2PvfSz8Z5
6SovekSX36DqsD/1CneSyPvPtcLkHlUQW/eiIADreHu9Gx98Cd281xdfpptzaYyBIoh99Vb2cxmu
OLLoGS6cXtdPVtoMr4MUB8dG7dNTYSW5p82OON62f52jUD5aVPhQEsbp1iNqdjRKAd4k+32jOI/G
FPdHUyQNWaeZfSkKSexcDdcXPvaMhfIHCRFenqucKFAkea7oENB4TMw76HKLhzCwM2RC1f5Dlgb5
OykY9Pe2gDLu9kqvm7oq+8s+0/dkyukqVVCzwB7snqVmauQFwnmekulVwP6XdINnJM5zJKJPTQJx
ob6HsdlYNaYXvml7iTbrMBeHejTaEquu5GKJ2F7Q/yMSXzdTt7RKL27Of7TW/xpcfPzNDazFAUWi
DoNONbhS9U9qpyfGid/bpQSdaQNMPH4oqqpwB0vZsb1xfEAOgCJgncT1tWbVTKsCfQmKNmZu5wc1
DRUvzXv6kb2R7pi65hdlABtoFOWhpReDR10ukxFfc+ThrPqjgEm0dAsIxW1oJ+cg+1eOm3dItRyk
tLovq/hlmKOj+m0Y+r8SpznCznYM0E2JkL+Yk5/M2B3DYQ8gs3G4wKVQIAFPsQgNr24Sm4pYmYAJ
8w0N7kdTeHH1JSlosdV718iepeXfv/nedLpMuTKox6XQsMn9U2u2p8Cg0b2n4rhpiDYU9+PCHrCO
hQwdO80Y1CpjZM67of6StCX6WoZr7AknbxwZaEjI6QG0M5y4HtNtmU1PuolmYZf/MJBmchQKGf0h
jo6aNhzndgeydZ2ywB1Ak4ibf2kwa6t7yQksqzf0UPONpC3uQiv/TCjeo6bcCG70rVmUxeaxpnUD
QkklEwLlFHAHfOqwi3fDPVgPJCrBkSAcEBvz0TTH5q4GK3FP57I7TqRZT4PttJ9p3fY7NePrRTP5
ulyGizTJQvd46TVtJOl9VKey3zQqvGjN3JzVqk8Pty+j6wsBXRvQJsscDBXJdYhLwc1o2jgqPiz2
97MZQMza3YfmTuZ07S8kaNw2GmMwvLrXgAT4vaRUjmbFT9XmCLP4qSqNBaP1OMnj16BSn7U9Gdvr
o0D/kp7VMlZEarmeCct1Z3B6Zqh8Hej9s1I2/SEtAvPBNkGGSYM5erf3ceNr0ZuFJBCY2yJkucoN
Za5TraXm5+tpqkCcapXvIW9Wxp2M5NoMLXhyUGM5DQ5f7NIpMqlO+6gZdR/eFwNRIGoJosvtncVc
OwVWHGwsiHhSzVUBarbyIhhbTfftMajgiJWUb5xK57lqGu14e9+WlPUyp8bBsEaFCXKZq+mLJlfm
OMkSw5fKNjkbZc5VLxcyeu+qdp6SfnqNpG4vNG2tDyl7sJ+kObQull1+cyGPgRXkhWgNP671Pods
OEnAqlHh1F29EeEeidXWR+PBTgsaD6E6vvINUUxdOQ+V4c95ZXg2Uq6nrmml0+2d3FoUc2YLaRUv
VRDDl4tyoImZK5gzoU4oXDG/d9LwTknUw20rW9+LdyNQbpyc0axVbwk6i9aA4N30YzsGwNrr2b2Z
acOdHYjozmkpRgNu/W08B+eJfSMxpWPHnPRqaUI3xx7UsAELYdkf7CgaH3n+lO6kOO2OP24koost
0Aisbhk7W30sbTLSWg8cw6+YfzyLfJIeM4aO7pik6vzOqsP7gtLm3SSZmqcPavKYj5Oyx02xEYvo
4EHwqNBHZoRwDSOLxz6U+6CgxS8XpLzjQ6uHR734B5JEE44WCF7d0KRyzvTnR2s3I95wJeoCVCop
kC5whuXfvzkfZe3IYTDLBgR8VowwSzQe9GiKXBLLcme/N03xkKR/BGCNBPzSVDjCdd91NiADM7Ll
R0Nj5P5DMsWZ6jpSP2o7rN/XR9Em0wPihNIcDLJrdEueZVEFdY/pSyIIPtWZ1fwox0DeSX2vF7VY
IW4vRGDLJMfloprZlLhdZROSZrv+qvaOdso02i1unDbdzoHcXBFpGAMpMNRST7y0JSzJyDIps3yn
jYbapWI1iNMgmJrfCQqbhuj0LkyJPCGs1SFUKtsomp4vRRgtXrPAyu9kSS53xqivUc4LYGKpSC8T
3RzB1XqahH6DYHLbN0JH/A3jBzjbpJHe10PdP3SDIT+G46w8FKM0HRMmmE9pIufnJs+7l0rJ7vUk
yRAiDrKjlVTB2ZZ6/Yvcpu1fSTmV761oMA993ab/WrS2dmLzxleHxgdSPz7FMqW9XJ1vTo011Lxr
4yYA+onssAgp5Jm58dHIpp1PvnFHcTjxrmWq3uDRvMqHO2ukA2iogd8SvhRXkaPob5NYnR0pCsTf
K7Gwj0Zd1R80s4+Kk50O4rVPDWVvydfMxapN6kiiikfQkl23EUQGxZ+cRDYCxUlyKBN5/FRLkdMe
7DA9AXgI7nq0tw5pTsJVD1J9bKfgXZw79XsIVNKnLLVf9RqCjYyL/8PtSLXxOUhfaOIy7YbDrqmb
ZaXrnbYLbRgOzOmTGdIVE3lYPs9UEnaOxnVQ5LEFUgpAyaK2sB7ubbulhFOU6dPg5J6Zf9egMqxh
ERWlwwz7b18uQEF5UEONSkbNf1+62aSFTWcIK38S9rtldEOZYaTeeXBd791S7Kb0Rf2We2pd6WQp
9HVSFSn7gsZgPir/6ko/e2a4q/h0ladDEkVnDBoPzs01/7MGw6sWhSJ7Cgim77M0XuqKkYUgg5E8
cHT2pMGvSnq8H+nVLK/jhcN2PY4YyVYuuqoVT0Uu6x8n6hOHXu8gz4+GH3PQGt6gg8xWIs15UVGd
38nRljvyItvFOok7VVzuB+riq8DQVUGr1W0vnvo01J+SYp6PyFqN5yZqf6QSgr0ikmsPlhvl4+3D
cOWhi+GFxZxsglix7hppHVShc+6I/8fZefa2jW1r+BcRYC9fSUqybMklceJMvhBxnLD3zl9/H/oC
ZyxKEOEZYDAN5yztzV3WXustx6GcSUeK4hdoNnmeL9mjTKdim05N9Scqhk9TCwjMAUUZlVfYLKt6
ulpDAVR0JgXFsZ2Q9Ya3Jm5YTqFtJn2zsjHOj8U5FnAnQJGcwDBcT2NFWoZcq5IWR63sPTerCgsa
AWmalEvSI8DW4K/ZReqt1wxRYht+KD9K1pDdXJ/p9xfz8htzuVOqQD4DAsBif/amH9BJL4rjJFX6
V7hmqNppw9w8NxQmAM5Q1I/ZVhTz9muqtajWhEk8Po15k9iTFeu3jaAZ28azXmVAndvJGrcDDBDH
i5vi1/XferbN5wmbaXh0FaiFLU/vIuw0C9Po4hh7kbpJZPM+I8veFZmpvF6PdJY8EGlmHXMxKrNr
3aIWSE8jllAHzo+TJYVuiSUmorZDunIOnx8m8+6ayemmJs8NqNMFEJq1V4Z6ySNc85rYLbtMprRZ
6elTU4tRj+Z3o63xSs7nEHysAgyTBHYuOCzeyrzFx4RdreOLN/nT16yMh8BGc0MoH4ohj9bYT+fh
YFoBsyJ1VU3TWvI0tVbpJ3RgzAMujQB9DPqF5lG0QArboRj49adxAjP8iR3F/4PFLbasQhVqVZfC
aBoHX46V0MbjM+q26HkG/kpmfmlgdJVmYh3l2DM8BktmquIsNA8DEDMHdV0EkYEqxV97L8CT6rPL
ERDmh2Dzcv2QqlFbCzT8hc1DC7LE5kWV2/oQmZ8+7Xm6ASIDpgPuA6m00ygmcOYp7QTguWUn75Sp
QsmZVQTBSg0iu+8NkgWtUXO7UvR4Bd5yfuCThlKLossw9/CXGOTaw2q41wILOYjBLTrvLhxC+tL1
89RJu1J4/vR84kaoA2oEH4xYx+Jt4Ddj3kdkiIe2TEbDHjUxEZzG1GPrszk2lje8cdADBwQ4l4xO
p1Q1S4k3SJHDHItvQoP7Wm4lYWPJa02hs+W4CLS4qfXSVLxMQ+Mu0TtXzv7m/ZNRhCt3xdmpSBBe
iFCuZ10/lsnpaDxvrINwln7I9QYWcp4/Z2KbrtReLwZ5B/pQ0ka1f7HWq0BIBM9Ee6TtQoB0mt+G
9yLqGtln99Q8GNTY+DazmM7ZyWQllIwsE70+P/T2fYqzMk3TeiXKcl1zq7OmSWOAE4n0lBbHbdCk
ZtXyNLrTR6eQYqdtI9uD6mmMu8HfX1/VyzVALABiEEbeDfLge51+nl4fDa0A0XaXiI9mMzilazSN
ez3Ge0/mY7rwHgSCNu10CiAAGE6DjBAsqFRY+p2v+IkrBpG/UXLL20yqkX3veBfdlqPl/2h4sN5O
QMR2vjKFjgn57UVsdf9JH6pkl/Wm7IoRiCNtMARnSNXfeW4p6PJHqr/mzPd+dix+MkVo0gbkyJie
5RO9UKaxMtPEvAP2lTqemuV7CWUrh25JtUMSanCzsSo3zVCabmSG8b1e18NOaPTMp2TXere5bJYb
z8iDe6OuvaMhhPlzI+bNFwtD1Rsii/tpCrzIRdNGdJsGSiXU6larN6oB/tcOJACfKyfLMnfgO8BI
nXmboAGpay42PODbdBom3byDvs3DbSfJ9V5of8bUH65/8bVAi/ywEEdABcDK77rpjr66o/SKnYYP
cff9P8ThmpsR+vPNvVi9k5w1TagSx9BGPHP1jZWFPwu13AyTsb0e6sKm5Pn2b6jFqTzqbS6mgWne
oQn26KECa5TbZjw2mmjLcr9ynl2aP4u7BAImSTYVntMNIydtqMBCsu6SDj32HhnufQ2j+MYc23vV
GKWVaZynabHY4ZrPVnnMIonJIpzYKYEn5YTrK2uwYz1r3UoO15QFzvcUZfsZ8ivBvmYNLnEtMeWi
yDLK4NDLYVE6aH17xaYLmu6l9jsDFxSjl3/VsBM4hsYkGJyhHtvWEQe5GZ04t9rn1hSzwK3QzPZt
StIKIghjHquKrfjj9FrIQf7c53Ikb6YkBMym46bubdJcSoq7VkXRuZGLMBVceYRXss3DSJFXju4z
MV9uOJTteebP/tGzUtXpl5PGNvQMafAPVgS2oTOfwC7fqJUWYHgoYEr2syvxs1KwHK3Tl4l/FbFy
1bbbjMIaQO1sxZ7+FGPxHkmpDEh52PuHRrhNxYgsotwl8s7oTRup3d0nt8d7MPR1NJCw1hkuFTbq
qAXN6B/C5CVUhE03/u2CZwxe77rhx/VQZ1fWHGrukUClRDR42cMW8GYFczv5iAWXruzdDiC6xzU1
s7MdiH4JD2xOSp5ac/Zy+h0tLce9MjfCQ5Wax9b77knxrsdxWG1XktgzCAkrhkgzLZSaBWj4+Zd8
yNM7y/K8IB0A40jCnWbk/UYhpW1KJf/al8q4i4d82CQS3gy6L8WPQ2DW2zFAKaEPzG4H9UB+Enuw
ublEFleqfv3okUE+tJnyJe8s4wsoTCTmr3+Cs94NP3qmGM558CzptaTejCHo1VKJokMZvQV+iRvT
6MqTuoPftDVQlinHO8Qn3ewlTZ4SY1ope14MT3cOEDDtGFp1i6VdAv+vRlGL0OrGd7WE6oNDwW2j
dTZUBUh7A4eL9qhp//jVS1urbhCB/7k+BRd2F6zRf3/CYoHkUhxrsabjojj+8iPIZ43tCW7XiI7y
WSTKPNmsQlriNFrmd9bpCgkGQ0WMm9F6401f/h28yfa7nymuorL/TcNd9/rIzpc+XEtmdi7Bcv8s
Cfl9piAxLLfBQQoP9EKcygzdzNI2Wvp6PdD5RqaWQDOXCiWtcarKp+OCjS+auaoEvPPlGQFtp8K3
tF6BmFwazXxezA9UKhfi/B0/bK8oyZq2S/zwUOZ/BMHxnzLrrql+fX4kwPpMUBHccDj9nQaJy1GT
o7YO2YS1kxRugrOhNK7VRS5cLqBBoQ2z56Cvw3g6DSMYvmJ4uhYCa34xlPRR9PNdbgRfzCreFhNe
qYh3V+oPyy8G22yqh2kU/s4MVqFdedRdmlQ+m8njgTYjP+r0h0zDWFgzpAF9qdtCfrcUrcrW7oc1
qZFLS4TVwdFIZkLCunh0J2EZwCnuo4MuRE7Wh3arDbYfregBXBoOmB3oioAzYUUuN5iaC8GkqtHB
F1tb4LSEW2bzFunUlcP+LNGi1wwACZg9TS2KoYtDQ5Q6OfA9gJd11DzmUtrb8wnrXl+Ml0bzMYh8
+nFAq0v6NFTRYVYy1ovmoVByO7ae/Mr8L8OZXcUtcp5ZpPw0kqyWg2XFbXSIjDSyKyF6EIV+rTp3
VvKGGwE1A4KChBYS5ZdFlKHMi6pKWAOj3A27KpD6zWBNmlsBuaKsZP4eBUWk1q0lmyYbrI3XW9Gn
D3suO6AZs8zxrO63uG9U2RsQGBSjgxFqgStY5l0Fe20TiMrfsS40d1C5qK9/xUsrH/NLKv30Ujgb
F1sMhZJq8OJ5TUbWjpfCdEMmGTsR5mUrg7uwXjh/aU+Bw4C9tWxf6IXYln3mxyh+/c2ZPw5IJa6c
mXrz6SGdBFp8SD9o20KNhOigyckG1N+t12sHiLSb62GW7S/Wy5y4AclFHGUmTZyuSh9yX5eGcYz1
uFVuCi/ze3ucrFc9SmuHInJgR6Yn2ZiY9b4rF/1q6/rCpzv5AYtPNwkhFotlHh9qSfyB5fiuFbWH
ZBRuPFHv7cFU7yNdeSn98mZsMW2jNA3uJcKhPY1Q+hqSVLQRv1Hc69Ny6VfxwOPYoT0B22fxq7Ic
DAWk0PgQVJptDNEmmb4YhfbZlyuTT5mUbgG1BllbQovKSMHWvmHya6k+luWvQHmQ5PDG4tXz+eG8
u7XAm+etteQNhEWth6KVMByl2kgqhCLjtS4/XYqbh8OrhuX0HmV5YLeK0Xt1Gh/ajU7vKsi+SfWf
HFbWt+ujmdfkyQucOBSaZjgUcFjIAadrtlc6K+orvKUFGTvQqityMtl+cz3IpRWAQxkpyqxxfGZM
n/qVUtdawXFd/5CT75F8U0V/r4e4dJbMclXQoUBMUPE7HYdUph4U0ZIQ/n3qfRnifeu5+prA5KXZ
AlzEZUCzBlL+4quULTpng8aJpeRT8Qc0fe1gTaDnKwfjGUVvPkk+xlncpFVd5IgMBPGh+JHEmS1g
QiBl0MQ9W0RqqSrFnZcmt0lR2vjLJUZwn0nqyn46f2bwE8hNZt0quizLBKgO87DW+ig+5MJhDNOH
IWkcvb7p4wDJ1zV4+IUFwvud7H/WyaMivMi22grPGyOS4kM6THaj//XrzE4MbWUZXlgjwIjBCdHd
mB+PizXSCWXQe9XIrJqvYtLYgr+F8M20riF3Lg6HWgQIdXrz+lKIK/LNtqwHmYutrWw5951puh2z
NebDhcXIMce+VVmOTN5iOH2ZhXVkGBxEps768B2xrv7DjPHpqc7TpcRUbrEOkx6LFmxvYxxbf4fT
U9eFXGilHVdfP717Z3IA7CeWGqnOonilR54KAspiKGSOSh9AyPcdJdkhirGytS59GrbujFKhPItP
xek5oflKNQBcwg47RWlJfbFgwxufVaRh+86HxIxYmsnESzRf3JWdl3YY22soP/vmxvIfpOBYJmt9
tAsJBzjyuWc9dwrAEi0GA352qFPi1DGGmWG8qapwH+ul29SHLvdvg9a8BfK5u/6x5s24uDJmjA+p
MR+KnbTYrLE2iWna4WA/SY/xYGPPVQAB2L6pxcv1QJf2K+c5j2eQf+digJlYlAKveKax80F+vWJW
YHdi7aw+1S8tilloGgD3TABYtic6sQpaa0zSQ91EbzngznoCLavXn88cuM//DbPYsEItDsEoYL1d
1NpNlgX7KRl/Gmq0dn1cGg5X4TsYimxoufxopXpKNmEk3sN/sVvgm9u49+c6itauFDkunUHsWppo
s24MKcTpCqTrQYNNmi2+lUh3JA/yqm6sVbwurAMgXWSO4BR4wC7P7cGvLKufWHB1HTqBZthCLTvU
Q+m5rpwOlwodGETN4GXEaWZzjNPxGGZpJq05JIeovcX7z0ZwUE5eSrwZC9oTv8XudgxfU/8X9eZS
0pyxWTvUL451ZkDz6JxJyIsMI/KqXBl6JTnk4o1BclmgJ+qFjv8frii0+qDUWORLFKfmD/uhOiVJ
uWZ1SPehrZjuckQAKIEJwUq5dF7Qi5MC3qc6K0bMQ1kymlu9AHLXeMkhVlArnXZTIjmV8tR434U1
l54LhxL3LGxDnJSpUy0hGU1Jf0eLWYgZpFq7S/0IHZAo3aWjOuyLlpQzBf5+DAG/f35XzzBY5BSo
rJCtL45D3luynPLHwVCxef3THqLu8w0VkL5AhdBkmtWmluUOpcPcPvCD4NA2rwUIKFEDhd7eprAG
rFW1qQunB0UVGim0Nmdk72ILIFxQ68I0hocpKJwMP28fRbrx6dNHO9fVuxAmOAOy3dPlh7xPKsea
GqKI/5ROrStqf3XsYf5DN2WG2P4bZx7sh2UeGsE49SqFS0P7onuG2wq/ovwLeJqVg+PCSuf4o0I6
nxqswUUCg47kUKFYFSLQG21MMhg31CSK8lJsj2n8c+qKz5qhk2N8iAhc43Rkai0pBSisENXNxFF5
IcjRF4wObV1MVsZ2cUH8b2xnindBUkSZlHkUf2uP1mIvMkD919AaK3fJWpzlXdLisMPMhocUJedR
ifDlI69dY0ueoeqZOC55nnAqVC4e2YulB3bYizUziw4TLyvcAu4lMAltHG6FWnXiIN102UhHGIUm
IHm1/tcq6Op7w9vgD9+qcS0nuLBw+DX0wEFU0v9efsa4rzURib9orqzX4xMaOj/G+gnQ2UNjDisf
8sIZeRJrcbd0vh+3iUSsWKw3ifpLySqnEo0bQTpCM3PJT53ru/xSQNJ5ehPv75Qln621IhgbOgEr
YXLCyNtkkNnoFPKAKBGSTlyrnFbGeL6IFGyGJABfM6CAaT3dFjCqvUFKuQeEwnTyILab5nVYK5Ge
j2sOgmzFrCUGtGgRBN1CfO0olx3ywtsmlnYfKd9CXb0LhuEhSBt4sMbN9Zk8TwtAZnHJ0K5l23Mu
nw6r8gTVAuKTHuDY2B2X2fDom8/dmq3eWpjF2R8WXhNUWcEtqm+SRAvtsKbEkJaJXVl/ro/ofOEz
ornyS3ndgLa52O2yJSRmJPYpnb4HLyy+N/lslFHfTwUIi2DNh+zSF4PDRYWLDHImqJ3Onye2ApU8
Usggop0T8hYXhu+limx11fwFSLr+BjxbiPOepqZNGjejv5fysSjUNoM4Fe1BTaLKrQEkuCgU5DdK
O6zRoy+EIjOAEkezanaFnaf6wyVn0DPNx0DqDnHoqcd0SH4MkS9vJ0Nrd9c/2nw2niR0dEPohc3c
yRkjuixsVJ4uC2XZdQd6Hq5gFG6Q7K9HOHvSnkZ478l8GEvqJXpdFYyFfSTYbSu2GyJW2ymLmxua
8pEjiJW8VbXacod4kL5dD3+2KufwWC6Cu6BZRdH6dCq70guAnMsd2lhbH/9lQ3723Uq5xyz9eqCz
nTYHQiSOxzutAuSzTwPlRYTKj8k4a/0uQf7Gw3Y0MpC5+n09zsW18SHOYkBTU8ZSIDGgRvweK0fV
/54oK6zCtRCLvZV7oTiGkconUx674bU3j7ny8/ooLq07lCmgH8yazCzB09lCjS1SkJHpDmI42CJu
iINSrHyQtRDzCfJh4aHMmNWBQogm+ik3D1H35foQLs3ShyEsVdeSxh/r0PD7Q5KVbi6VTk5TOdNX
GqNn5xzLCnIsxw4YCgP24OkoIP/1Sd3E/SF7o3fhRNpzne66blOFO67dT48I/iFZCygcDs/lCW62
Rg8QjhEV1VMWoUl5HKPn6yEuDOckxOI+yvOiMGLUPw6y9E+evPFdyvyhBnb/KOUr3+fChjwJNa+P
D99fbotWMBH2PKRJTZL7SzH/GZCMlNZyh8txqDxSF3wXNTyNA0Uj6jslZNYUx+pNJzN5xKEHqlqT
e33yLpxljOjfSIsVPRNPpNFgLTR55MSotOLNvIkVR/DwUlqZvQu7Bx0ijAhRpp1dHuXTUfniKI9m
kfSHEABDpk52z8vn+nAuThyKre/pDzICi5NMwym5QZsfTVHxNi39LUoFtqrfqEN6cz3QpXmjWAHd
YiY7cRmcjsUsB61Xk3YAa9/a4bBPihcz+2d+W0ntym13adosEEjvgoGUUheh5Cj3e1GthwPadtAy
lShw2ir7dPIDd32mz/In5UekW04H1JupkQsDAwqU+E5/E2TfDccX2d9I0g4oxSe5RhhonERb7NmR
l5s1xN1A1TZy0xwXR++pWyPmX0gTCEJmRQWfNb4EJFUSJeG6qYbDWN7hxYYnq2+b5T88KxTvDVE1
tV0rmF34VJReKItADEZ1a1n1RtagE4RwGA69csxp5Vdr7sIXhnQSYP7vHw4gJTcTUW171kI8bPo4
cig5eogAouWTyIYd2cWqN/OFO+ljyGWyNfTlFLcCIaWSw0g7BuTGvLmvb6dzGM0sx4DpHyV86iNn
rgMR6jZmQdZ7iKN9N/r2pOik3fWma3U7jlyRXWZg8ybq31cCX/5k/wZerHvgVhG0XHaXWR+S2kVI
RO7DOQv/WbY/lDDfiINm59arGmv22Jm2Kdt9vKbBcQ4+Xwx/sce9PKtkU2f3+bIKxss8qrHsYuHU
8HMieB1w5CbD9dIvKIMrwzOs1Lqw6ewmliMmbtnuunKbd95ejQv6iDtz2jbWfb0qfnT5M0EzoPIM
jgIFzNP1Z0p+qwLqHQ4hreYhKeyK4nZCQTPVHGOwO+8+arYtdufXv9KFYx1o/r9hF8t+0v1RS4OR
01b8avm5nbz4qkdrduVQPy/7zJ/hf3Eghp0OL0ATQ6xU4ijWLzPZJY9Ctxu/YXc8f4Tgn87/WbtF
p9hTI/PX0OlXxnlxe896rVTtwDwt8z+50Pwo0ZleM0QdNhQ2ffEXd6rtJNSOHHZbYfgmePvrc3uO
I5gH/SHoomyQtD26JQlB4eo+mRjdapAbovxWgaqm3fmdY8rfVSPZiyy5AL/OKV+p6Z2DzOdfwAZH
bNiYK1yL1S9NZtnLk8Tm19JspzTPrRJvGq/+KZVbVew2rTHuy760fcUN4gYx8uIOfn4XCNgN5/vY
v6umn4Z1bBPvNvXXDoh5+Ivn7MmPW6QUfRVhJqfw43xd22pe6jbWo9fulMH1qiMSSMEXadwX3hru
bd5JZ2HR9JhRFczOkh+RpXnqTf0cFim8yd81ipOk/rESrF/ToG1MU1h5Fby/j65FXHwF7BNifLCJ
WGQa7K/2xi8dRZNt7aBHuyA41qrEf/quiOjakrj5gl3F+24Sd3X1aTTYvCBo5DF6MgVRXSxJzHqE
vPBlfkq7k7ujJj8Xyspwz7caADya/Ih48zfI4p1u9WmslXAspHEW63oWKqfmLZ9OEIM32EaRnf4j
F93b9Z12fooRaQbxIrKGJNFSNMbyyjrTE308IBfnke1AwZMit16FJZ8vndM4iw8ZQ1CfKlUbD9Gz
qNtZtRNAor5U4lMLGPr6kM6Tg9NQ85A/5CNlbOWxlJrjexqMj6+n11ia/6cgIHk5pHitKssgQ5co
fk8QXd2iYlqOE5O2SgOdz/bT5T8P5d8oc8b/YSjWlJeFLhBFjV4yiCm7DPcUzt1E+Yk9ngXPUhm0
lZGdvyIgT6AFSzeIzjWq4KcxcQcaOxkPlYMRbyPrdx/tjOa+wLslVVZulgsfCqIzTHSwn7MC5OJm
ayRztOI6ng4oBDGY9gFpjiksN9eXw5mvKC58dCBN1MTgpYL6WFzUbdE0Qz9F08HIH/Iv1aHwYjst
qGeijfAwmHaDl0vCP10Pe77giYrpMA1kSqmIpp1Oo57mU19oDK5WoaPndxkEtsHRlGefQm4T3lyP
duHCPA23GCS0L8pPDeGmeOsFR7VK7L567vpb70uc7FpD2KjKRlDHmzEYeHS8Xg9/vmZOoi+5v01J
yzVHUvOQIXavij9K/WX8QZ/W6fu//yUSTRIVOBxv3MW+w0Mv4SQRRhBqXyPhm+j9DKq/iveH59r1
QJdnFGANMAONL7hst5lW18LRCiYQFYZbRiGWL6HN2Szw6qi7La2+wkMmCJChJDwVPzugS9d/wflt
wKTOakQgCynoLo8YORUb0fL5pCMS8rrdyjtp2qoqjaHEKY1b+cv1cBfy6NN4i8NGTtsmrUz2ySge
helr/QtnnR+K6OqhCb1jP8BKvh5x/lanpxsBeQwjoj4boCxJ7sYIljEWWTXNBLcVvcJ6qmxZeQhW
FerPT5rTSPLpZpQtvZG0nEiquFOpIujp5GrTNhaf8+RH5j0Xgbapup0s+k5RSHsK7M5Y75t2ZZvM
l9y1ASunP6OqcXUbrHw6WN4/ofUaDyuf8OI2/DChi0vWnJSoCYJyAnudFl9Mj5L5g1y6sRrsrn+5
czohZypdMKQbZv0eniCnIynqLEHIdsJG1U+OeH2nTqPU5o0gignaVZNwTPu2thWkAZ1cLzaJkZf7
tGojXq6+sr3+Yy7NKmi6maQD4Jdz/vS3NGInjWUo47VS/jaCh2yts3N+ksM9wmIOdRGVrFtf7Asz
kDyvkHXv4Kexawrc9Y+a8BjFmCLZ/We9xKl1sdVJYVGXoDS9TLGtYIqNPPa9Q5CVttpgK/XpNTJr
uAFqQqcBlfOlHqHZF1BnTY6tQYYbVt6nGyV+UtHMWBPeWi7GWeRyrnbqCB+CwF12fqVU74ayUISD
QJ3ED9+yorMT3N+B1Dt5ubIgLwUDPUUmRm+P9tQiafEo4+r5FPnHpt5nj6zAmxSJbpOORTCt4MuX
y2Ee18dQi7OkGatKLpLYPyqetw8HE/5bKWzLmmTM91M7QpZbhD9zfY2fHc7/H5VGMDBPSu3LRahj
BRe1rSCAVxzs1n/Wp13f3/jHcD8Uf/1JAm/3dj3k8vp5j4hG4qzQxoLRFlt8zGXPqAWmVGp2suaW
g2iLP6j72ob3Zdwb4cqD+0zy5D0eC54iA+ufHXe6jXMorckUM69TmHxNhnwW6rKl2idn2ivfgvSr
HH7zPchAd7RSopkkXTh1t+uywA5Guyv+yNMaqnJ5QfGT6PNTTFeoDHPKzdfKh/Q7V1nAba/6Rz/b
pe1DHTwN3iO9iZWPuzzA3sMA3ZyL6XAWlqZjtHTDjEOGxWt2/3hhtfcxCrr+Md9b6R+vnjkGqm74
J7EVocIuVm2SmWWrSy0v5up7Z/7kOYhEuNuMv6t/zPIb6CAtQIoTk7a3+hCDVi7tMP2mrWoIX9g8
Jz9jcQOaVoisi9wFx8TzbAtatqU8qYIbt7dKvIvWMPNnqT+jRuIEsIbKSaSoy9pVjxMuzhZ9eLSG
rzJ2scp971eOQS82uIkfSGuO2prg0ZnS3xyTFgxIc0h1YJkXQ5QGSPCDNYbHtD4Y23LIbWNbGbcR
DrxP6Aoq1lYtXd17TsI3f5vaqKSKnpubK2vqLH1d/oxFLiAkKdBpfQqPiv+rh2ON7wa9+ocUJZYf
/XDXFs9y4RbZRldbR9Beri+3C2cHTIK54wBwZebinG6cATZfXECMOcb6ixkYtqfhL+jZ8c/ciOxQ
Ak+F+sH1kMsUj7sfgSlekhDkUQNbkkqmAlptS8382BXPIdbXRUXN8OZ6jLONOseYBdvp3MwixIth
JUHQwUXuhmNrFHYP1SeO1p6NZzNHCBQtZrGh2URjSSgxK1Hu+tEfj+Nuqp81wRV/D1lt11hhGnsr
W3sbr4RbyuF2gR5GVk+4ptqjPofz5/i3/SP81ttNntpZ4Mj7aVPfqQ9J+CQUtuhmP1bb8edn0+mY
l33L2jRDicboeMyLR5EK99aw5djG3NAKEHh6Dt4E7y4H01ULdz61I56XACDbYuVeP9+48OxABcze
5qQsZ/4GXtdZI+KXyTGVqa7s6/pbnWdu+TPMXiS8CWuaguLBR9lhPPYenCVaHLXd1DYdGgvp0OtL
7cKvgYGFqBkZLTrekOxPtxA5RVZLWQDyO8spcOelf2R5x65XIExuyV6zkTW/3Enj0Gyaamp+q5ls
7TMrT+/j2RM5GbNgm5lyCDt5THd9nWMyZ+j+ZgpFcWVfnO89fqsKs3BOkfGGWJw1g6xOBiJC9bHI
/2mV2u3Sr9GwRixFZX8+Ok8usTm9R74GIQVe5Hyu0zkZcjkvlUoYnhXDCFQ7oaA42a0Xyk9q60u/
fLWLfk/BkKBjJKrd0ROE5s84mnqya1IVofV+TLND1aMg4IZVKv2sMKy/H0ch/Jsnsa7ZNOmt20nB
DXabFEOIcHPuPUx9Y3yvsh54X9xrsWx3VYcLU1cJnX+j8KbZ9TSmh52Elu1z0Cq4UUV6MCh26SVU
YTQxbnfjxCe20fQTpH2idRAzut7M3AROF9zqXm3eSoQmv1d5GSj7IhOU1pGaLsTR0Eim72JZ13Xs
GGWaj8VBK+qh9O0slMTob4C8hU8H2fQso7OHqO6nLT7DaK+FeKKN2zA2cSOw4ZFHr2MrINscK2gN
u5HWTfQOw1GAHOk3SLfZI0qeFXlUrNa2pAeQsZI6jLR7NTfzdF9bGf1cqQiL2M5I+Hs3pygqPXZC
q5eOwUwmtlLGZrqTJ70Nb/gRlIIEjArfGp+sndK8mieO5tUSPRGRWiKUhEyzu0hvXnLTGyI31ppQ
v1NR5kGGuZaCfYDP7ZcyiavUbnOtOASJ3nQuiPT6aUhF/2WK0uYVNJosgkmqtKMcxVZDcWsyv2J5
YZW7CDldjKdHteld/HI1V8vjLnb8oo7q3VCYse9EbV/9GSQYsy5KQlXimqZYchAqYxRtx1CJkSmH
jL4vmlT+U2qWJ+wy4Ci3WpQJ8SbMzWHC6G3+0IPSGhg8J2kTOHUrNP4O3af02TNE+p9to0GG1mNR
3xlZJVkuvcN6sus2pZvax0aUbUvFl45JbZk+lbu4eIBnlXzlf5Untq8C6d6mFShXeLNJ9QR0TYru
pkCtGFgRNLuwLzzJyQVRHm+M0mru+kEcJWegOfon1vNQ2Cu5l/JeqRq53uLLzaIYc1F7i/LKwIer
zxNrIwtKotjVICpPldJ7kRN0gJJv2qo1EPcoa1HCrzEOfuep2f62lK5Hi0uom3KWGKEBmmdmAz9G
6iJ70Cc+mu83rej4ulyFpO1Tl26SImgnV1c7izegGlff4hjUsF1CFh1dIa1Dxa0s3e9sGFJA9oe+
LZ/6QZF/aHWp7qJZrFmj0Q9jtBpRJI7w2nS0vM5etBFRQNsM+SzbQm3ywEVCR5BtZZLa8bbHeFI4
GoAvzGMtaHg0SVmYV9tGm1R0dAy9+zUg5PaM54P+1DOVT63YWLuELzU6WdQNbx0guMiWQx6gjoRV
J1kM5tXfJzWMvqVIdH/zNT3wbHnAdZUf7zMHucdaQzag1V/EtDf4qpJR/lHGIOvtqFKmWz8K2f0N
hc7YVho6wPSumjpxJi/PG5unh4UeNfhbOr1DH3+X2hgW/TD61euQDcNeEtIRkmaqBXeZEcy6DWbn
Ww4Ac/2mj7KIgDRR8ZwMPdGJDS2obX8UPBlIaF8kdpplprCZvDTYiGU1X3C5JgCEw5HUjuO0/FYU
WtoCcpYTJioOBQ40S07fkqYvQwQ2W35jOOmJ6TRaKoWOgIOo76i5aI1U1E3vGVmQUrRVj64ZcFiN
lMzAnehNq7y+drM+sBivrqfUqb1K+mYAaxhdEnb9tTKwNbGnOo8nJ8D6+zkL0+FX0Zdx4JjhqGg3
6hiZ5RF1D/Eek8WixlAVY/J5jXEoWHJT3QpeBZ4rznSOq0ZOtGwzGZOo3ERiFb+2Q2HBxfM9Udso
UonSEU2K+laMR8+7CUj7ersXlVhyVHXkG3S91etAjqJRc6n39+hnqlNTOKKXKj90qclVuGFt3tkW
CluIgQy+XEFqrU18aTPymSj2232mB9H3IC0NYWe0WfqCwL1Q7U2rzneTOLTFLtXKXLIjbxLiLUbm
lnkMAhSDnkD8+rIr1OnsNjZF/d3Q+gjljSO9d7tK9ORYT1g77KZBaL5i9yPcU0yOk6+9LNTRQRDb
XKJyrSo7Wt0+uAjO/B8wH7EJVfDpfq1bA7ccyrThr4GOxdcRJ0nFljtTe2pboykdMzOq56lJ4shW
igEfRKtQ/4+i89jOE4mC8BNxDjlsgT9IsqxoyfaG43GgiU1omm6efr5/M7PQeIygw71VdasCCOdk
cPUlpWY6Tn22HcG5qc023IXhTRBs0noaL06DTW7eMmj2jndJ4F69eHPiyxrZ6sl43DNFjLDcy51w
SP4zKybZT0c0a1XgIhoEb260gHWEQTVPj2ad0seJiQxYwxmL0NJdsHMqlhWXudLfo9o+OGoXohSu
p+N8tcE4nsZaZR6ZATx94bE+pyIGHuU1kgZSPW8EPr1TZ+xe3jdpdDwMYrb8fUuYWoRLqp4Kz6f5
L0SwrD8gq5JXvAHFj3bY95br2WPKJsoas3xZ92rert3gmJcO0qA9z40LZt5HmYxzcsudk+tuCsOp
219WLiJFlG26NLrzazXtRUCYcvZx4ODq5LdMzbqMxmXTeeqo42eN67fJK140hvHOzuyLnpwA8WUS
PAo9Df5ZjCL0GaN3K3MXzUumC3C3pqFA3Wz9Nk111pUDI6F7oQU2J5xIMu7va9vVyYtuMlbRNLiJ
KvTkao6IG4NWcpxH1W3ERozIK1jcRZWt00dax+6EIpNg67PX10RzhWoKx5NbL/U/E3VmOg1tlDzh
THRrkHAC6cp+d3AsWON9ZoM2QNFlBSO4lA62k1tPlqbjqqIO+FsuWz3jCec7FDRmWYS651u4T07c
2uph9bZBXKONn15Mlen4oj2p3pOGgahCV9Pqnud46OaHummcB6eqpz9jG/WvNtLWlEr04LWHgF8/
rYcMAnpwGa53GR5WDMNgZY7yrh6TjBVpAApk4GvvXBtPv/Sh0vWbDLp5IYpzFfV7pJT/bVAyzXLS
6L31IVa+1QQCWvzUkEXMbvMxMkMh8z2sAKmoPjhu8L21exkS39cyfXsolbtq2j7l7rn/Dt1PY2Fh
6ffrVMcdN9kiJv9cqbmn0qMCBUYn0xgLeSFjfd46r8G7zx2zE6Gr6YQzj9qja+37c/16jJkvynTC
ZaEcu83r3yqDyULp2qr9plzsEsvarfrwS6KToy2PdZvqyyEWGd3hKzZmd3QZNFweUsjxl1NnSf1W
sYeG3HGQ9JX7lu4uVVZHDUWxkCa7fZMd3o9fR55Kljoxwadidfz0q9ibztXBP3ah6uFFNnRYaIaV
+z3wHCOKAPL/dXXq43ek3FScvCodXgZwx3upUxoI3fTdW03mx3y3bIP7ipQedPV231JaEkzwh+ZV
/NxEZ+3rUHVpTTx2Pet837APPbtiPKZCbJ5oimiSdYvbm55FLplnf8xq1/wOe52m+c6sUFZ2qqnW
kxNzrrDwMxvkBNOE/NSvhz+YvSJmIyNk+Tf0svo2J9pbTzNHY096fJSqPEgRqgASLnVzqoYkELnG
5f2Lb0c9nDnImP5v2qT+2jb+6qEZnP1n7pC4z7vUjj+ktVbnpIrTUthmZx+Z7jhsPtS85TzdG5HR
ffTa/vVU0r54XXWgclHDb4Iapuo0r5qDsWln7niqjOzTH6OY+9/BlxbWObCPWbMKOhc3OIaT33Ib
TEqQm26S4WMyXnXpRr9/zMinunSHm37WDkP42hn1i7u4VVX0YeWFp0Av3s9MuKAExAi1fA6VhhhM
R2F3TQOR8EHlFotLUruzIoZsM+O9v7mTPjXRXrk5Y0WoWwHQCaZeQ7XsX3lF1OBNugBC9dni9PfZ
PDn3dUS3eopMN39U/gZkJFJK/Zwp7CzCU8bsJl+VnxrMpLssOXWLRFK9z4P2KUaqsCkjrIdlSStz
jJTvB2gm8BOKExxnJlE4bZLNf+2e8M6DFZOtYmmbob1ofHEUxxbXzyPNl1wuSxsNd1G9NN2VCYvQ
L313mdaXZJ2PgY3JndUznuCgF0agp89r0gd9gVt7+yR1CJLg1rdKww96yjPXEAZApwRcRlJbapqc
uzP+vo1j9BmolqZjCncc6520nemxlN6/OtuCM+geY5wJYgbPBf+szVJYWad9LuvpOEWc1F7hL8D1
eUx8AaXePlMK42W0PdQRErmBTgMoJdzlF39jzoLKykvv52YzTZHFa7/kR+pMR965mQGBbpLvtd/g
f7cSUGiYbLMDNXY4Zk8mkOGU93MdE1m2RV18c+TtuiLtGx9hfrjZ31Wd9G6ONVPflkLFWqLZm8YX
AhucPy5zF+A5mR4s88VLPxZbnI4Zi7IfJVVqI95MtIQvKxkw6Slcl2TNZ6c2hCYNBKqSH0Xggw2B
FXNUdqCJs2qoRPe13v8tAJ1oT0MdPsz87ChcHfVPCHRo2oegG/5qf+++ep2ox1M6LWzJNh7Tpuip
muqib7ogKWs/ieD025FnikJtn11s15ez63PQcKLMyTsrT7xpTGRlzs9qp/SyXgpAM395MkbWCwZh
YjalwUWWxj+U+/NQ44F3queuoYPSaXsfHH5HFFk8kSkc79v4dYvBEGuvJfGFwu2oaWWNjnJB7iQu
DnDynyro21fi12LAH7xS3l3ZufLCDFbs52JyZ5v77AZSOEJclPPBn7q/7bB4LrNmNceg0Ckp8Fl8
iN+Ypx2vqtlDWwYVAAd/pG0feLML5jVeLL/is+Eo3nrivFmfQVtPBtI9uUsbownzuiAufZwZ6tzT
NcnuVWqGsqtbBtwq5tXjMqWx+5H2Veie9jYenobmMDiMO734YWlW0zzeIhXlM/55Ku9Fn+K3uY5I
SImHwJp1cZrsdSfMRF7CphP43jMmsp32LWpOGAp6+joA90PbL7L3csxF6x9eGOrxnmZCeiWHD7Bd
kzp0qyPpuD4tWD/LE+7ftXeqA7Ihpr21yWnfe/F77vXwLME+xdWfu2C+zsM6T29TVvcJ9WOHc2Cm
J5K0+nkY6nfpjUvD6MahwjKVpGPfKW9YvptOptyMa5R91MMwHcXtCk3y8HAnumB3omWpScf0rkdv
5u4iq0gFZ09Q76aN8Xry4PRG8BKgdlSsjuc9xXXLyW1Gd31afE9SXHeOz74fuGPzSjq++CIXb9ke
omWjVyQUA2g4FFFGrR+G9TXeVWWLvcPti5PSR9E3iXCkiFVDMOUxSxBY17QVr8sPic0kxTFMi6Wh
DyiBRj/435kLohPwJlFH2+eRSmkKNS+SZswB2H8aHJfYXE1eL3e5Ecd0H0QeMSLhrJa0xL0WzXXD
SvALbwlJklo7RA95krQrDm10zjMn1OqPD3HrV24p3b3/GmRDNuU0R5x2hzuGAQbuddgWQVL7Nu/W
WianSh7khqhhZPK6qezmcfQ1wWn32o58nV1SS45bYNbcBpUzkzoQg1eHtYVdSmlP/rqHdH4cc6S8
c0x1rbg0bzboFWsdaWW8qewJq4qsAljukqcJx/QMkNB4I9UlgeiUhAIJuVxqP732QTT8zLz5+PAd
3yIn0Y7555MUQC8TbHQkYWjSIq1s9ZrNDit+9zvuvySoucY3aK9Pp001/QXGH1GeAVsxVT6N9jyl
HNF5huieU+9AC3emn56aIu7DNX7cGB6pLpvtkz53/IYzduv4oqceh0gYLZtsa7G3xk2LtkKwXQgT
qx/BOhp5IkBiCUmOR4iRi307fqX7FvwZbRCD3oyR/6Znu+65WKmNimQM2czY5ErM4mPZcYdmwfBb
dzhdYGdEhQ80uAwc4GtNsLezyG0syGMYH/Y+6znH9obmqcLkyaHv0rfAVL+TT9Vu0+OUumaqy74d
AnwOsSdQRcdx8LefuszNdejKR7mMAfBgI9dP34v64DK6h3pM01k2pZVANHkjVnd8zLouFtc40at3
9u0e+OfW0dA+ohtGNhmePvoMr7AjHo8ChZDbX9y6dLQXtFfN2f6cRW2PtX0TN9RvTpI0xXxEsnmK
rNM2D3vQkkyxeh6S92WXk593Nm3Cws6b+h0I5U1lNJHwTMyMVHsxeUOTnvQc+v/hKJnwbY5u1kVD
tYO5PvF8S6EXf/9MdaK/DlZqbgF/khuO1PPy09mcjOqVDL+t1GMfUQCItud286b4+x7dYEiDxOBO
Zo7c7ybpirmYsPOXJ2fcomuWkOxTDmhyvHzE0PuabDQgpyzrh+Yy2mFI89s8JGdp7aRfZ+UQnTEL
qiqZa8PRUCbIfZAOWi5sx4LPbPXSv85D1wMY7zJOLq3CY52xzA2mUtvU4NbcYfhztq7bSLzV2BKF
N9Qu0PKg5X7O5gUN8UxfJsq+JtmxmyOnK1FJDLawiwgf1nBOlmtNpCzm551hizHCnFblAZ4pQIeH
RRXebJK53Ebf/GxZZbLQfd9R9E4YbHtTJqZy1357DwY9OMiknQAQhpfY3a8dNyBlVjg9SE32dmHA
Sr+GbrgvRUbXdl2IpVnLThoXq9NukF+U2FweIdrgDZFnM09xyOZ3KlLOwNq6H4A6nS09aQMKphER
IqXMLDHrQf6nCp+kyxmkSKX/vCaLmdKXenUv/kQ0cN5a4eoS9bo7XilEBlngkMh+4nNRFdhQJJeE
4TPxfQuW6hcVmRWFaE2Def40T/56lWTjNeC67uDct9447+dD868cegcKKg22maF5ronsNqCQAgvZ
zSZlQKu2nIlnjd+62evu97onbzMi7CPqAaQ5vWptuunF6XXtufl+uI1PqmqGJZvpUAbNxlgLj7RV
D+0BqlKArwRR7vZSH+XSVWYqExDi77YxVEhStvtrHQ/V90gc0e+5ao/xO9Fdm3leuUKid59L294d
FWPdzzylEeXhrhFXW5VN/oMbVX71c5fLwQcb5+mLN+2DLsasr2XB/tIMPQXJ3JW1Ceofi+ulLIZw
TN/nPUWHVbl6oDhxTTW+2anbOdaGYQVe9Vdbp3vRKzl0lyldb56kxJWF8mkPzSrval9JD5tSwlHH
NxxnPb7FpGOSV9q2dUoS6mK+9CKb176XTUid51X6D7awKgUfhzCgzYfNJfp6CUYSEyuBydyZfAIn
K7j3dnT7myZd6V61TuJzYI/CKR2q1f1eq8P7BjiuHueEBu7SUUWIU73oNnrE/Gf5r+7TxaIVHkP1
NehdJOaBsAPgNd0irXcm06RY+T8Nd0On9XxVsTF9ua2J0fcaropj2vH6hsrN2x6HdbHTx2rjvgF5
kLEobwB8WCbrFF57s7nDlQhK4Th4n4/CJ85kB4cfAsfhv5w2ZE5oyQZxP3UHH23TjvuDijdusQbu
SKcM0yHaS+JMjtuThXy0uhM0QzAccfIAYreup2prD1vWXeog9QRUXa9Zeoxe0SkdT68LTVJ/alIO
0jKou2o+R61XVxeUd8G3MKFM4b2ljVM2Cvc5wdQoReQ2VZU+HUgu1MXbdd/eqWwNxwfjke9KiEFC
/mzcqaH53A/OxLu2or6pAPks5gJg4IGK/gYYYdoH9/DiO1WHKsaa6jZDDQL0fXDWyf5pVJ1Uv4Hq
TPLC/RrQhdjxpp9ZBqok4c33RyhlAoHV9JSxI1ANtb1wrmsYSpCuRUiSNyqwLRgBJDXWgI4tzE1f
OaoWtziyUdp/i5bH8OBEYtjPYkrGp7Xx5uaxiu3uUsJ0MDb4CHrwG2Lx+6KZp/F47ShHPpyWOq+w
cdy/o8mA0Ck6R1rnPmsynX5OvX9c+vmgpDgYaOrvcHYG1ZxSd5jKeiWy4xIPu4yest1rmOebuvU/
rwliB7p077t88kI3vqZbr54SbDXj3K7KOxEhdTxWRN74+EVT+Z3ozoaHZY5nqL4qQ8oTjkv7xxed
mzxqOW/8DhN4GLVqbOKCc2cV90Ggl+U1kr6B6ZCDK85N21Hz1t0QgkybdADoVKmgI/EnqoNxOO78
OW3fRcOyPfVOjFSJrAL1OmMk8qopsps7iH1QhpErMs6nSdIYicr1P3il6TONhnns1B7/1BmfLJeh
0JekOSoCXuJh/XFEmSJ3KcJF/yzmOKhZC8nsIwpuFDjpvsQvHnDmAGwQJzav5hmvI7AAK3Nvj533
DuTdyWtpcHpox4orYQf8N3k22WQAm27ChachCaNIuKrZRrNvTwmH9vtup/HXAor33GpFOYZZiCzC
44jumh4I6jRZGr7C6xTP1IT9MpdDqN1/4+AFKg+n2fveC0f+Io/R2fJJm+E1pM4Ky43e25xWf1le
diY4qpxx4ONz6wl6U1M6RqdD2NkU8lZnQmPE3YeID3rzIRYwPrEvqo+uXyNUCDe8XtF/nwyChIaS
dm73Uhjd7KXu+jhjV4TLWwYRDVSlGhsXK3jKWKxiyr5bgRzprqcH+Hog5H2rGw2LV3kz0cHVru1T
7ywg0Z4V+lddJVT9oulHk3sAaPfr2HbxeffG9q5adwupBjXEFAOIJt+Rfp41is3QFSYooq5ph/h5
n1X1n+637RNpCQQRKeUSlg2P+Hen5ZKncdqmj4AX2efuwNWeO8vgWJD3xv8Vb2v6de3nCSLDm+eu
cFKlOWoDf/lQmVu9eCFjAak6snebVp0Lw6Otk3vNAt7fbz3AnWm85QXZcISpWse1DZJXR5+bv4vm
MidGXARRdk2+QEd9MTuel7nT2eY+MJmCpJFhq5ciphC8M1mI3+sBSfOnTqBCcjDQ4Ru5NiN4GNjh
KxMK435i8mXNSHyyLuOIHjh3EfXU0rQSuuJLCxvcJ4zqtflsGv1buKMKcRPawGu9aJ/3K6WkDsHq
YbULFPkD3NkUmvY8rZX7PFczcbW7Ae4qUmn4vlvoEtS7TBKkQjVobs3uk2dgdW++dbpq/+1TNo9F
PaoEMqlV8fvojDL4sg6B/ID4P8Y822mFi3HtU3nht/a/1iJsYMT3Jru0AYUDVESlzuvQNK/LfJC7
NneKRRU2lk54mJv+tsmtvE5z28Nw2Kp7E/N6DMQ0k997ijbm2go3sOnvow0QVG9Dtb+iFeieBx7z
aaujnRWx3sgNemP1XTpKfgEfqP9YLVY6SIq3X4QKHY9D54PkpDa+H7ybAFarLHoLhIjc3Bn7+N9o
Dj876XaLxzcTwLixBu10tymW1eKG/ictxg051wmyJl2P8mHeBGYdR+qvlEWufyd6WyWnNYgs4qe4
E7+y3qiXbgJeyBVNsz0DU5qqwGDT/HJCYhrPdlum7wgmKH7SOmrikurSiRAJbOv97ltGoQkx0jNo
ZDPPd91g9+ncUvm+JSI45h9CIAdBjA17PlwCB8VcMSTOfHYwLZ0ftjWDa44De1tl7awPcAVfhFdo
C19AmOOje7dNmsBiE5sguAjlHP617bPhs2WrhQC2SxT8BySrvG99sgfLD0rMGqHFzsAVEDN/8mi7
ltgy+Mkf4PBjfFFmbdxTL0nGyukeYiKxsGxCXjEkSKy2zWM6BN2gip5dnTRUhU01zffRQUFb+tvU
/ohHyPGy4oxyT2PfhQgnIPjRX9KENFfas2ovUrNX2fk4FNNtYQdKdclar5/Rb9sZrCLZ5d80g4cC
gGvVR0JvlrLaY16kRivXFWwI9btP02FAUXmgic623fFIYxTucg6GDSw8H9p5/DbWcDW/U36cPEyN
6zTFMgUZFycagg1Woh6C8liaycGZGgYkKRc8t5insFWYPUzV2n7rN2B0zpMqeY5sHP7bZutWJ5V6
kweT3yQ/09FbgSTczYUUhpA/x1Hr7NdWoCFG/EhfiqLJxbzArqHuYE6VBDlIReesp2g3HLLGAaU8
k/AQryeWHeAAlHWocgRBI56T2mGjjjj/Pgeya5qnNZJApDEgClqIEKHNPeVruMGfSqxZdBMiI6q4
coeixyJzLILFtxSwcxq9uV52aLhjS0eJmKNzHvshmXd6vkyAqAVu15+Dbu/D3IbojiA/k7EDL0y9
b53v3eiOntGvO2P3KsllqmOPczuLVNGLjB5oo7BPcycBKd0zqN4CVD79j31sVN5Om4KYNGolvILx
C/vN7xZu/HTYlXNCPzW190vjtmkuDgE7phFSxCcd07wWHKjJdob1s0GJNQet7mbbQZbd4Afmqd5X
D6J3gaY7To6/tsdpmzA3fTZLHddntUJEPUcBojzBeaqT7XkHVNtLImQPcS8nPXRPS+wK96LD3t/v
smUHtR/W1nWej9YYcW3iPkvoOs34SHBwrbw8dDLdfgPH60igdadFvgaLxcgK4iecmnevirrsLpUJ
3MvWO1HEGwZt/iR+3JsvozcA1WeHu78HdGm3zMzF3kwTxNqXxma7vWSVTIDxWqfnt3cm8wfBGKiY
G7SJPgPpJ8uPzj2w3tCBs21nz6lGWY4ytaZwjqUSxR5KVHmW5+CWxZrxCuFKlUTIBq2BZtyeW2nc
K/OA5k4NBfI8wCKB5wqoOvgTsOWwj1mxETKByVAX4jbVD36DHYs6mAhI1TJNr/UggOm5Xvfj5HUR
EuO5yW6iInePCYCbU/WDFqd+SUwNGeInDcbLKyKGGdiDscyT6kb9uEDyH+fBmeua8SXKie9jV0nw
q1gMzplPiwZu7KF+8wE1syqnfZIZkgr/yM5o06qZyELRdHmIb2p7asj1TnnIwMAoaGpFGuEh4U0g
jds+2NvT/KJvTCweL2Ewf9syPH0v6FCb47IJuqjStJl/lBwtwXyX4tKonxYkwo+zMzTq0/PxYi0l
ujx2mubiLUg1Z+C/9lbsB6Z6bnghlZ3a5m0YIGlIYHV2+q8FfhdcSxzVox1lCGOE8z4jE1gVjneI
JU14P66Rc5zArBtznraMYRKAb+OdqU7T+ASOM+pcdN1R3dmmXp4ceCx5JbPabd+2DDzrw00n4d+P
XDvizzYmqXrwLCNB+MK5kbnavYu/eDJR4kLm3HAUo7AeE/oxWpTHyvTMHyGrZHxyOw4AOuGkBy03
vELzzXGTYP3iI1HLvqrMSbcf4RRwazhhvfv3BzVOXEL4LdiB8ssO5aH2FkYSzcjGiGTvcWN1VZJ+
QSuSZJfNQDFe+15lHXBpTCVXqJW9c4EMXrccZ9/QO2MaRjz7jB1nxlpTCZqMaA3FPdk3rM0diZW5
zNKNx7/e7JK5e1QBUjc1ZdkALbZK43xLw26ITu3mVO0FoYbpSifS3vTEidw/T4PHFSi9ZNqfe369
7Doupq8+xs0x+tXF+oVH56qqHru9orQ1g65/ew4zT19uVm+g9MDUzgMEIjY7PZAvSsxJeO2f3cQ+
nkKrJN2lNjKEQAWKr+6IP+L26tbDQEpxaJv+dJi9984u57J6d2B11I25gfKj1kxRJYJTV+Juq/36
N2DETuQmupvAluNiK0w8ofH6uw0yAEI5G/A0dMbM2c+RG+H8Yv02re9jRyr/Eh3e8Z5gwHtcTcdj
XyIjfJT5LJ1PRpVXc9qY6OohSriyZQ4cA7aL6oVGgw6ZHFOw+WkrIccRfztaxVwdGRc1+rTFv6lJ
1kRdHbk5ywObHS1Degxh99/Y04uRqY7P+WnPtB+XoSYc+n32/ClmkteM7UMsE/1A6grtn1UOY58q
PPDb1qb12P9D6OCqazs0I0Ekw7Dw1wjJLzckV6o7WVqCpaKOngloTS8S8bHJBwqeJXd1qpwSbR1G
JVtFdBmsv5PAZKDRCnNuH0SQ7TjH7Y9OKvfnGM56BnVYqqNEegHbtOxJ8gOSOEwuUSq9N3qjiMJ6
bkMOwHadm6/wJsN+MSNsz107Bre9rFzD3m8HE+dqiw1X9BKiyp27ZYkenMN1FU0bI2T3Tu34LIIj
At/2o649cuKl6K2WzQ8s/g+jje98FCru1TlkCys71BRjThgFt+phpQ+9WWRk5VihnKAF7NPpzt8O
jLZJF1r/DdI//tVx28anAXrl5ZAxeE22je58oow5Pjg54qdwpgd9CTL40Mtcrebb7giG5zI5rq9g
+tNTls5NRfuz2reG0cz90szjcpx7GvsDQeEc/B1bX0Q5QA9VTeMFNoQ1JaWZMWnCZ8oqS9W/yFlt
eK3jzeOXj5KqAx/C7ZFWKnJ+waOoBuHdFL+uFrKtwPF3IbR6VD6ftnb1o+GatXch1Yl39WyWEV6j
rCVBxCjx6TaZ/4PObPqq8f1c8m3P3K7QiI696+JtEU5lYTuhHI+HpXBt1NUl1CuZO1PSzo/Ss7Up
UrwhCb6GO/iWoAWU18QiE/pvAfHeUAeS0lEiIB+aeyCKcMagYNBuvhmZIiyrWfMnZGMkx9E9sOA6
knVAFtbY/E10f8xMv6yTc1a1RlhhxOodBG0f7hfN7ulKoil3yteb+WueRQGF67I2/gWfhgx1wJgO
Pn7HoGvlhmiXeyYMbEMSl8Ttswk7NV5G2ShRsl2ZiUsIqQfOSQXp3EHq7HmYBL1mFJI0dte9Zfou
U91X3AVcWogMjCCWdWvxeNQ+BQcbbB2nk3J9FIkmhsOlvbpJCGMfo+Jil1yYEAu7Z/HbIlOO0BtL
s0Nd5JrrOrT6q0AwPgLGUUfkft8yZbqALu8nyuL26mCqOz3ComfvGRKA/pSEm4NQfh3iqNic/gju
WhSp5h7ygN3gHAirTwMRwDUU5DwiZW2BhIq4qWfUhlNivqUxvVEBxOnVlz3uofG7NVua0xIPoVe4
h3Yh+oZtfl1al3IjSrDg2+NoQlVrdRVf/S3lmRcMgwPVpX8j2TpvqHKSZ10tyA0mbLWDex4G7Mu0
ft8XU7xrROdzyiw1LYD9rQgMGL+bZXKnPBmtv+Zd3NbRM3xFIGRJXDMW9SXu955/10PTsezglz3E
+CiNT4u7Rsc3kYLd5qBPDSngKghE0YXT1p/X+Ii+enydrKD9qLdTtfbJY7umyuQ3Zc0vAPKB2LVj
btYiGGX9WrULhf3AIruHNmEbBBGt5ZmIn/VN4DcX5pGFWrwoVQP72tWtvsf1eKRnKtGjKodqAqFb
VjZ7keCV6z6OSWCvwbHWKG+tGqm4GwXMzEvonO9Jciw0oF3DXIveg7D6qeCFrjcPsAjZBqvZXiJ3
WFH9L515c5yQIGydgnz8HFWw0LZMM7P+OI84HuZJHMogGp19GSo7oviKF+zDkokZkzPhLou5Hzjt
3mFl0t9LhNbxrk/X7eeMokKUcxSy0XzUxvu1WZKB8cJktfpF4rhnvvjCruIzCXexn3nN2FJTGTof
ep2T+NTWHMnF3KvI3O+yrpYEpUcYfNmZ7NBIs5aAWa+G3OgcMOHQ56Srsvism07e0Jku+5lMXvrf
uPlmQhM8Bu/OsKzfw9lxmVeCpmpPY1xtttiaI31Zp64VqCXpjc993HoOM5f1JCibA3wv4ZC6oPqK
PLNZS6VTjUdCu0XzG9xK3JeJZLymSPYYZyV3moC3iZB0f26hFs/tKgKigwML4tj3dG1f/eyYlnKq
G4M2ZnfmpcxGlfrlbfZjBsgwy4e/jz7zIv+Tdh7LjStLGn4iRBQKKJgtQSuJIuVb2iBabeC9x9PP
x55NN6UR497ZnDguughXlfm7DCf/cRh8ONQ6jKKA04E9bUWDnF1ndutwvpkBYDQlFpaMsRDpC0N1
2p/YfpJxXyQ10I099J2z0mpZhLuIp/CrVWWSvJkCgwjQFJvQsu8GQAujrjlN3VKbx2WjgrBdWWET
JN95gAydjWhUu+WIfZSYFA7mbGkZZvK95KQ8iEGMbyhyE+U5s0LNVOm9ary5Edb3bjQqtW7ZRCP6
Q6vSnvTkZBmDiObAzgvfnd4NDA2HpER59l7X8ajtGjTSYol6L6qu454d52EOIDa9yIoBF+B8gYVX
8Zhk6Q5Q2W9+UhGZYt061iivknHMy4Om1zVb3DgPp25qgCxRdW3o6B50PzGu20k1/hK5YGdhQ297
816Vo6nt4pj9YIsC1iI7LRgilHml7MNNPTdDsg7Npkq3qgky+6rntNZ2QMXQoXpRwcoz0bbVlxyU
oVgHUsGWB3RnQB9O0N5HjUvTLpRZPQ9haU2L0nLgf3UUVA+W20YMk6ASJ0pEYglFaBFCjraZU7HP
z1Z5W04aynILJqpfI8jW+dX+hEieELURud1ssGlAjff5pqq1wrzhdbSD1djSznuBDh6+IPpWMzds
iXPnZToWh60rdDR9LRoxbm9Sdl7AuO83fMfVQ1q3dXfnNqlhropB+O9Wg/4kSlXqL4fcD38Go+kb
i6A1omg/2pMGLoM9K7yRZOe8A3C4731h0wkno1DOfUrTz9iKHH1bskkgzxAcwxt2D36PtW+VhllD
JarUyLc4275YN1E7hbtBIQZmnxLhgJDdqKY1A8sc/0YIn/pYDo4sj6TbhdGyq5nQCJdg2Y3zZmq0
Dbyk6fQyMFFR3+h63RLZ5ZeuftNbMyTQmM+TsfdN5DBr3ZYzNQeZGb1drnIsF1WH3idF7gYYlo+n
gjyaVIm8odBLYAGCmTuPonBiJQ3JcZ65prbXddDZgK9XV0z1gZYuHzMIyHydgQvMXtX4kr3BzZKf
Ee9b6Dlwz+VzrezI8sh3JwAyFvFgfFdx36ePeQWr6YWE60GmK0qxYejr9xIi7Jc7mbmVcIYjUtPG
KWd0UKk5KQhGOdWPSdwKBq1YmtSK61YkCdtSGpQvNaY3eKNeFK9zOfaPtZg6494dAwIo4S3zb7LO
OtPrs3YQC5XnuvWNHLQS7WiEnnchwzHjpZuHChQxppaS3jCqyVkbDsZxjDr2XKzHqRmvpUmK/AKh
2hweBkAqfeW4I8EIXaYN0Q+znMGMW6doGZaGf8PIVs3gzM9T6DrHDKdSTbksY3svQCqzK9/02+CG
2caxs0LHFSV7U9R5cDcy/8qoqZ7cKEPLQHXFSA/oc+duQuTcP0GN66+NgBxa4XnX0lXYonZhaw5t
DtfZIngiyLsZaFxX4SNJI0m/7XV01jA845gdDF+eHDc47wb6P3LoVn6qcVL4aRj/gFoXIHvIBjr3
aNWiJIfBIa/F4+3jTEFg7by2TZw9Jjb0Dl6aLAORpX3V103iWrxBftgy4ApL6k0x2DSvTWFmtyig
T0bekfm/TG6d1Gttizk7QoBSPI1EDgVLW2+yNyArg5MLGhL1T6cKvBM6mHtvxUwnVnNk4ZrITxJn
EemDc4MiAZYt7Wxma1n0YCmMc5S4nMUl7L+v+K+/QX6DYGcBJRXryEKsRKWB1J6dq9WrJcZPPdv7
ehrqq4iCFxmMk/bIIlNhZMMhoGCMdoMdz91GiLx+i0va+KU1G1NP268zxMuOw+rXqEbrLRRVydaQ
67EX905yLPzB+aZjBnmztbhGihjoWAxJ8G/UMu8K7KG1XiRv9dBp+jUjd3BKIGaP+pUM3GaXDK1y
Fj5qOXVjtEPUfYtr1fkLPltbXyDg9OulzTTXYtmZGvrf0jXITYvz1IAMr0bnhaqasRQWtoRwgRkC
UxqafxSRrj+NPCG788eTa4M5TNx6aqw+aVXl4X9uBTW6qqdl2WT68No1BshgmhVjsHXM0sQz6p5s
d/BI1POeBnsU4oKcMok5zqnvVN0be8CKtgNeTdsf+ejYOG4UIChoE0aa+Rc10vg8wrN166AsqUbX
gY2CNiduOR2W0gpTAlRo7+i9zWTssHz5pPc1VZHLpR/WGC1yM8weCtcKS8QjmVV7bR9XYlXovVag
2PDzO9ybvGyu7MUVdbrvLAUjNB/IoTO161lmer2Mx86fbhuQPkrfunTNpQu+H1B2WQSO81Eg76hr
vX0h/bSxvM6G7POJdugh55zxxY+6cHiZxxkcupZW1CHuOr2mQ5CYv0BreA4xBkx/K7quovTms+Yp
jbMhPXhDxZM0ezIQTbRZS7syNQev4wnf8OdTeVQFBk7dxoXQRFIfiespcv1sIbPIfGQIcuVjCJJI
cawgaIDTAk3rltPcdY9wvjmqnBQXAtB/5PtLW9bDdYsIGWyUO3mgOU8OVutjKgKIKjJPoZrtVs4c
C1yXzcklrTQBmxvh92R+VmHJa6CR7q1P9H5YjH087TN6PkYAJL4/bvL+JNqEgBZ3o+Cm3PYtZMUO
Rq0vyd9p8h/I50u6dMbN3nID4xGQDnUrDEhk1GvdTQooht7UsRghbMQlUcz1sdG6Ml0GaUHDr7n8
iJUya+e7YXQYDkBC0aFnpuwovwOynwienvF88zlkFcKEk7hz0Jgm4gknF5h4kQl6oJrui8UI7Pdc
xAX/DKD90qZCMK+OMtkrIJyeA58y2TOHucA80PnJXYONTV846BaBesHmFgjKgVc4lFD9lmDNP9h9
iXRHS49pkEcyGusx8kd9oYx04nsPXJLGqJA6ex/Noj0GkTYdQ6nnYomCKas2VuaOv5kbpTWLWLVQ
hwShd09QGOUTJiSOKcdIE7XVG3T41zWk5Y8s8fEtzInRq1Vohck9iVU9HX9ldLeqhKE/KQE6+I6m
yh7MsU7lingbtJPBPMZXPtG6ePJykexSq1Q2vb9u+HnOFhyV7p49WEP+5SuJ4AdWPSrfTBRJRF3g
82ni7xGaSCSLvBHZlW5q1bCslXKxjgQkAN4JQRt+NKvcqa/Yu/rfhAEQ005z1YWbKlP5C/NdNIXC
Ky6ax7g0C20d5alzGwFPcrZGggfLhSCr6wXIyAKrFiqEMjbh8uhSW/NaxxVZYXhKR3NYZTlA5vOc
qeA4jHB6jLGrxH0inLS+jl2Gwa1aozSi28FuVH3t58ZJmt25erhKRyp2rEjJ/AMPMdQRvQ3FDK0f
nDMccfDqNNRL/B+++m3YwLoLTaTYDZgtmjBUqEV2uK3nwXG9PJX+gUyYqFv1o9vcDdqoGzsFUax/
82vfeDTbuPk+m/pQIVTqSsL/05I2Fa2C29poJ7KEIWhd4hIdbdvIfXa1SMV8jR+mcO4wWE8PRp6g
hRjjqhuWp2KsvWpKOxx5jClGP/weEGljGjvaMi7rCgllNBj+SoqMwwIllb+FKeifWpkbLyAvcbxA
CkViP5pix2FCY1C/zYxTRubdi0kssH1E3+vZbV/dPNH4AEcTQ8qI/PSnpEKCQWyAcTwE0mP/MmhJ
B4vXsSuuIYEMkzHmI70wrqKWiSEixSTnBmxHNO7J0p2K0WSwbIZougeHKDgTZtjBjpGg+CbyMrTW
pqC2v3OHwXWPNr4hdH72ENxrgIb9YbQGl3AGg3aGGWiQp84KS6ffeqOWo6fJsKm2nqiK2tiaRogK
LaGPsJcTnJ7rMcCrecwT1eOg6zAKQfra/qo3DWHuqqYoSQMIobfKWmuaTZ+luFnDrkuXeh1ZFru3
n1fo84mAptwSryUxw1DReVmAt8ZGttWBe09GtjpbgUaohu9nnDOvjyW9W2fKcDswQiW4whDvo3CP
Em34RrWTGTT/Qx7dJmhn2l+0brk7L1I/I6UIiDS1OdfD6bbER/A8yBb5bN5SSywMKYfqYSL9CEXf
jKqUn+uo9Dly7S7aVWXS/0xCLEoLtEoV+0NpG68q16bbREy8hEVUlMm6r7ryaYzH7MGO0hkYYqim
t47D+mePQsU6WaW6Yx5GWrlknMok0fcLdL22M6oH5U+oCFXtGC9pWJ62gsn2Mw/bXZ7yPCj1vKFE
XbmIqpbcltZEEbZ0+Z32YmIvelZkTSC2qqPgufXDJHowkHJB/bOvpg+VHMOnJHPGCbVi2x0Bh+uS
V3HGTtMFwum38EHg8CpoM7UWOobdRQn++MueqDOXjTHHt+3k49Gdu5D5eDnmuMeUzCYfla4kUYV0
+AmbDWM139q5dIJFMWgIVjkavws+73qJjDR/s4Hfid7BjdgvsXMQZJAPwvZgp4cXEpUmEzdiHB+y
3HfJnXaEJjYtJeYeWUT4ghAJTb0q55h4NqI7XjB59fWa9L2g2vgIngKk4k1SfZ85x6nBRGI80Fs6
oZcZOep+ETX1HbKTMbpCshTwr61hzHcWmS/FzZxm3baa65q3BEYp4t01LaTQ8AIvU4N0yLObtr9N
5sJ8qyWy04UNnkc+XT2AdGsulh60RBaCKZDh5tGkMf+B1yNrN5lf679J72C26khCL5Gx0PMEnffB
6Wl0MkJjT37R3EHwiVlhFylLuN6qlIXh2Uk5hWv6n1y7teu5eAYUkyfib8hf2HTz25GaQHjAtA7V
UhMxZ9w2w+gHO0CnL7CFje7NRGwFnjwZu1fAxfj9EcNmyb1JLkDPZRYggHXXOpSJbjLsbRNhFlte
OVBlVJRUiyhJ2XD6VDXWU69LM/yOcSUIN7nVxzcopwwXTJFoH15aZBklIOW4BVCpoKrDjkwFFaOf
9CwZ+zAvprClN5f2gDtA5e7Pk7hq30MiiM3cOIOiYK+m+voEJX+PJHnlqBNs4ylR0gU6H3GLHQp9
aKp7yCpcZplzCjfQokSvb1Mjb5NVZ+fqWxsHU7zA6hwffIgnank0T99KfcLW0st8Dra9Fk05gxUm
WmS3T3oIgCJIc9Cik2wDEJ4XgU+BYS+p6Gvqfbua9Nu8mYODwHxz0+kWTuwFG1ydPGQY99xbyx5y
nSqtjfF+e8IUmi5uiWKhjVgXcaV8x0Oropr3OSM9vF6C2KKXXWSOaQ/jmoh+wl/uEOTrlX50pg6H
1UYPZZTh6sERmAX37kTGQnXtGKiC6RTpt4xgZeGpVzYWFfzh0Y7scUdjWoTSU406tQ6r71ZpzYIO
EMHTMon6Emt6btn+OvJJks2XRS1lESE7pvpOvKoX+e+yCSpEmZDWw7DXCubpPaBSn52VLIaByktE
BCkYRWv7i87Qp18GCS7F1exTcMAwmGX+OER+Vl6F7IQ09KmTv7lkKoljA6l/8muzyTs/tT4bgqO0
JxfixpGJS6LbGKXdLtHg+TeMiGxzYqytHrBlCJi1PE9Wne2mcgiNbQvOGezdQQrrKnVD9kzZzGG2
HERsjw8t3zSzI3LbsnBnkInwXHUynq8bJ1H+Ho8RjitJg4qPC0oURYTO19/KBVo8jFmLnK9LUbdi
IlmBfNTaPeAJ5p0xgb+90oikY/gYITB8PTMpBeQYpehygtad+GNh0vsFnfdwAvcqsuaHLEcNx6jK
Yzc5Cdr6btRnzMQuLAHii/hJ9bX1XWKj4bwoB/deL+ecGRQSmHOCX8QulGYxlQ3nTk4j7vpqkdj+
dDR9ZfYH+CnOML5I86kxHOLtA77x217reyIPeNzulaZq98cYVsF7wg2YVyHKcAHQALKz6mqr+ZGF
A+XjYEaAnzaTwxa+MfBnRv484J0z5fxazoHmb2VSavUWDm987nN7WOeWJZtN2/hjf5uPNbkrDqKC
h94F3EM7gRd4O/olvlMygAbeFTshLbDnDbydC07Y69BG+4Nukt2B2CDGgsJ219s5m9tqVbRVcT9N
f847Qx+fKgMmDhV9CJWJhSa3vJB1bS8cXH0EHVcJbpOqM8etXyThC7EjEV1Dl7k3GFrJPGGSU8Gs
U52p4cgtkKlGCjX6AtC2K7Zs7yV7ltkT/zOH4R1gl14vaNuB6BpBB3YCrnRj1eDFfIDHh582qlQ7
TGEIWFsHGeZ1v3e738NgtbSnfEDlKkZUQasORlwADOJMuw0wifpEPxTMjxrBUK6duUU1PTIZhuEE
hPjI684oHXTWQYOAQsDPVnxQ2RivQqNsuLTAb+cbaQOAYk+v/d4bGvDohez1mYakMaV+TGtjjDZO
44Qno1ZViRvZ4yyANNDA7cp67MelyOi4PPpfgYBiihFj2UWDpSToiVqAlosXQSONYimTYPiF7Ibe
z0dx6i700O7MTdHYAVYSzutNQYbgvCIdTN2HFakJS7I7+jsxOPDcne/TOCHQ4z1LEbw9tX5lwhi7
TbO0TVBmtHOiviMCJgLPIq2hvrEJGnueimH0bwsmOrw4YqqXiZRd/zoZ8N4g6JMbU/dC2vN9Q9Zi
mCX7D4Fj3bsLCB2ReyQCEvGix0CRK4QniFwNQgZQXdCa6Xg2a/VSntqepa/sKuAXW2W2c83Zf6qF
je8Z9lY92KWYlpjL+0PV1+l6RukaIKS32p/Y+BHw4BABeSeojmZjBvAVK7p4cSBwxj05liFLFyCQ
CZ51TNz6SsPnRHgHQmREhAgnsJeWM2y7zOr0JcmG1L920lQbEXmnYpnFFoEBru7w926pSDkb1DDv
K5r2HwU+A8zq2hDfh3OtJGY67DELJMidAVmJuHgdk6Jv8J65zXUhdF+WoEx1fl+aAThKLvLmd673
5XsBNMwvqHOHJh3EYHrvVVbb4LDVeMiAtoZFlPuG+8sSGuSRAUG/CfTEzTwER+0DMRJWuehDJ6Mr
asuckdNWZVyNZg170uQqDHaF1Tjz0oV8KldOJ4m1dpDdX+unqKHVVIT9gY21T1ZQTAjSdLYDbWNk
hW3cllk3DddYAXBMDGSQ6LsqwiPm0lQjBBRN896x93c3HZyofywaLVL0KbNcCmiAdIG0k+Q43Iah
Fm+trMMMFpl2+B3LQIwkuHGH9hAGo9XweEb0XnHTWeu2xJZ7aGHUhr3o/RGqBEdLlKwRMzi8uEOC
NVDHBfwjAgP+To5O905SX5OsKCh6m6AgF88jfy+LvY23QdvRtfQSf3BbpKsK/qkgEwInDaBE1CM3
8qmlNM8lwjxZ1ymNE19WBB/oRbWhMRsq9R3/il2O3EhlaCclEeF65NH089AdMeeTb8uLXzqEmgQz
4r/WU5HZGYeg0XJ0LDiKo4FDLcScUXs6m3V2DwY049Ek2Vyth5Y5S1tXJRgUodk6Yz2TBGleTwN0
2wkJltwdjt8lrekcelGqtz+HrjKOmUkObOq5HSjPfiJynzCq3BKMXyM4qK2uUdpk5jedSAnoX6Vp
wx0QVVg/I5cMA7ztSAnMZYzmBUmMhBgEGyRZJX+O7N76kbLRIAEx4CjsuTdhegaLTEZ0bXa6HGp0
6MjBoVzXWZm0/i4d0FBuSOupm407ULBwICLkYGZWXCclYmfLJVJyrOPuqsgzXMlhXxv7cQxE4IJS
h7rxPudmfSNz0P1vNqou/diiQhRePU+tcx+XbeXfuJglQS9KTSPOF7XmsKkw3mrfdLPpC8ah8Kc9
pDZ4/9atamh87C8SDR428cTMltIPqrtWa3O568AWHEKYpHyIZRS4y1lIiusqGZD3aCdLZKUHrbjS
ENokuxHXdrBmQ0YS0NY6baZbt6QNZLYTvtFhjs2GOMvu2Eu7albRYHU9QuVWC3aYiwPhlX0x4erC
hqBr1w7oPbldvhv6d35Syh9xqQXVrnQqJmRbhksbgsfXemNPaYkYauHpCHQKnD4BbbANB96sQRhT
fStmTsASI10WJldhGIv2zREU3IADWOFXRTRVxq0iny7cFjEiBBKuCZBaKJA8BqykcZC8kNUyBCeV
rhL3RdWUxYEZKmRU14bZNMfGrRC9zTwzscMpFFC0S00Z1aPZlRbsdNeAevRDHI3LrAnN7AhuPo5X
hoX4R+sNCy+AbRY+drauNykVmeO4J152/mk6vYoQ5rbx+4V40Y9RtpIkQ7QkSjALXMmzwPSkz3QH
/VO7RzncRQ8yzVYZSjwWROIkFrMWPAZzuu4KfedsW8/jSV3Knj0lmJ6neTqGJOqexG/Mg2epoRpr
9KkddPshraZVX5NnXqOKgpcdyi09OVggpbyxScaqW2uW/ZrjINuJPpSHAMeAfyFx9UPYty5dBJ6m
gLo+pZieIub/CvtWHek2YVF0e8iIVT9t4+yXG3wjNuvCnf8QVf9nHQbeIK8ii8c5u/PMz+okVqFu
79yN7WPhTePO3itt1Xq2/hjl+3ppBJuMeASvYHTDIbuUs/7p+gB7p2nikl9wvr4d2XhO2m6Pfdqb
u9uZLAkagEBs8OW7HB6qRGb/m1YMKHZVnrS47W4yfstBW5dFcuEt+BgdCyglxOmmMyTnwwyQusX7
2JPntYfxOATVGlppH1f3X9/zTxfRCQDnLbMt/fzRwlsaY4qqf6+b2R0it2uju4/Nh/9iEdo3oHGq
FWmehdMmeWC0lun3ewJen11L/4Wj+84JjQsxxefXwsvJsYxHznbB2tR5WLKluY1wVEnCUPRS6/fS
fnKqC0ucfwksoQukFpauK+oo/ewNodpTrUMBcYjLuza5T/zf0n2vu8N/dr/OVzltD399bxE52nNa
6/Ghqd9l9NNxD/OlUQ2f3Kt/LuRshym10Q/HyIgPdvTkq1vf/GkWF6KPL92r00/46yqI8xpNt+cq
Bv+oglvulYjvp+Y/fLfO79XpV/y1Stgb+HQEq5BG56V6QWLMN9O6+/89kLMNMEJuzumt4oOBjyHR
fjmormV84amfnzv/eyWUJsZplKTQz64EhrnUSmHFh1Oe1QLq5Uq0eDm/vpJPH4oDnavYyC0UUv/e
LloBZLFE0B/C8uCQShoTW6lHP+vh0ux1/XwzPV2OVHyOhk0rbhhnL7Hd57oIpyQ9RO0N/XHU3ODU
XkVoz+bydVLgPjAlJC2uZ3nw7W8JEdEGk/ZGsP0Q3Z5LoNTXl36KoP/7UD3/Qca/lz62s0nIKz8o
nOUqJUgrUhKyMFjWWokra1gkL18v+Nm9/vsOnH1jWl/4VgOscOjdjfyek1GYOTBjF+/0+Si88ws7
+9BmuwJ2Qzx0SEjCzJC+YtZCX0JwmLshmM3FvZeMaxsJ/dfX9+eNPL+jjmFzRhg6auHzN7ZzEl1g
L0gPbq4d8N6hxjoS04agnAg47SG5t9/pNfqb7Mq6yQj+AUi9FNP/2T12TAdW51SgmNbZPY6NUHUT
uq9DuQy7VaipBTY8Ur4vXeppY/9wqUq3JEJ1JW3j7B5PuuMjWGvTQ9XeAxouyN1KKfP1V39h35lr
opmQgaXehRt8PoPAlszK4PC3BOWIJa2zLSFBJFQDUUxHyXgMQSfUECxgLsu4v7eGR724BlqKafk7
e+PI97FKj6dngYRiImiq3AJVrVWfXfhVHz7ssx91thm2UTSNhIdNxw7v3jQ+RnjpXUKqOvpfvVh/
fQs+bIqnxagHDSJaXMn4gX8/2pIcSZX53AE7uAc7WNT1r/98AYs//zSMgygf8+xEB/RCpKLK6TjA
AxkGYc/a69crfBhQdHqKfy9xdg1aPyqH3m46luBalnMTmj+55lszWQ0EQEOs7kiR6Cv3wnP6P9al
e7BtRbninn0boIak6OX9dEzy2758JVhvqZ3cX+5BcwjUeR87ggurC1/Khw+Si+U22gwHYlYEBd+/
D6zBEVHBCs9HjVjiNkNhzzeJ9mFvXpre/tlKzDbT6ZBM8DNxtp87le/XQ1CJoxlI2sPa8+MdCdRI
bfZfP8BLC53fRzcfEzNIxbHDoH6LT1ED8CKDlQ833bWT6yz/i/VsCcL7p/R3zs7oie6ULm4UR9kk
i7R9cKmfiFivst3X63w4ECUDdZVlSmnx6kt59qhUgLoF5YTAQ20fWpVs2uoxqGrCeUwAfnnsC/Hw
9Yry497Bkja1DakLlOjnG1qGPboxh0kc7YKEztTU3hvfcp6yGbIgIznqWplGcdVA/FyZzaz/lP04
ra3WdQi8jZvbLIYUmXXMpgs/iLPrsUUhTQ6YuiKMYtG15VuLWwJ3r2q3PdkGixbw3NMG7TZzVLwj
HTJ8xaUcXvjSPruRxmnyse7wxkt19iYixygwL0hx1IeH/DUmHlH35n7Z1rflhVfxk2+aTpC0QbAB
tkP9fBQY+JFWNKXL50X+dFLq69KyVtF8ZTijVxLQMuLvGGYCguZp9fWz+/joTtuIS8Y1m6RNYffv
h100iWT8wzgfbUtbY6AnQEJb99lViAKqMd6+XuxPI/XPeStZzTQchv4p/iJP3+RfZX1CtgwqS3s+
Bg0JODhTrkOLdPs4+6Zn8Gdk5pKz1b4XWE5x3CxbY/723/wCF6yKJysNmsp/f8EoFYpiwhuOTaPx
etXPQF87f1wOsdrh+H3Db4qe2XKSRUdl9/Xin91rznwmAypmSVJc/bt2FwVz3MCcHo28eXSuGttz
8/whm3875eb/tdL5GLAQ5hLZv/XnqRYLE/MxnOZVNqc7bcAf4uTPX6/3cS89wQxUxcBTigPi7Lnm
BtIRNwnEkSu86ix/TaAuxvry3ukvrPTpp2IB4/HWYhWn2/n3JoLbhbMpMr7KQ2UViOd/xM0jk5xi
rEKaz2DqVKyqwr70hX56hX8te/bekNNmZEnNsprdrOt+E7W1p1nlPo39R9+X6HJXYdDsg7Imb3dJ
VFKnDVeRm6xKAM760nTEU116/h2x34Jo2YqEK+vsTRpl0RdkXYpjPqTRxu3H3wxuGTAd47T++sl+
9s7SAyjh6oyEUedvUiZzhSKQ6zbhMJKZsNst4rNyeFLYQL9e6s/42/Or+nuts6JtrseyMtNEHAfV
4ZZhPocHhbc1tfwJYvp2kIbmxeZ4M1f1HcTAdTabD1nKvGIigTzSeuNVkyEoVUSVL2yXMIZcN7DC
iENA5G44t3dBpJMFp9XzsgBxIiQAbNvXf4aO2kgkYl4l/ZXVDwhbZXNp6/tY8to2x4iFXlKClrln
F2czUBkJX82xLBXpsEZ72yXdi1Bz7GVpzsAcI38nVnZXVOYb/Mo+csKrtC4kVkxji7Z1vnC6ffp7
DKUswDXl8qv+/Y4ovkBM/U4cW07TxaBk7KFPNC+s8vGzcTghlQMVTL/jOGcNVo09WTOMQB6dGlV4
KW8y+3ZmcBR6VLH9+vX5dCnF3FopKLFccbYUwss56kD5eHvoWohtC0lqhNBE8v/1Qh8/Pq6JQofd
zgXLP68LSC9JZ2tioblrCIeQ1bxpGaGzCQojuFDLfbqUJSDoXNIZLHkqUf46LzV9ysqOMvlYw7P9
xpoSeUE05D+syPrx9UV9/M65qFPRiKRIusI5298MAnCVG7BSDvELNUyix5V1JEeQqUnpBbhVP1VO
/37oLMbYX4c5ysyMP+8mktRMGgYkyGMJIo+fEGL5iTE2W9N+bO23DLIyip5xWBHtuE3wkBnhhemg
H19+JGkWtSpbmgP5cfau5CFOpWpgJIEzIZmlDMiWucis/+JFoda3TY57HY3Y2SqkKOkwYIM8UvoJ
GHgT3ZLMPXn/9aP77MX/e5nTf//rJTFrzL7MgpTHImWjuNKiO+Ij0Zx8vcontRv37HTMc0W89+fs
VdnMpeaTenWMjV8TGiwteWxJbsyzbZL+QhixMLOXNkdLevf1wp99A3+ve3YXpxKU1rAneQygpszM
vLaHrV62669X0eUn7+Tfy5zdRcMqjWHOdHnMC1zTjm8w7w3hTFODEZ/UZ8wOaPsdtXJ9S2xwdEXG
XbZP7CS6mbA/X/g1p8XOPhCH7dc02Z/ZO8+HH5ttjqV4COzjhEKAjpT+iDCPRVDbxoqw02719cWf
yoWz5VybDs5lj+bJni/nA7ZbiUnOWB+/GeQXg6h4wXgnS97YFgdB0F2HVXPhG/y4qCsw8yrTsQCB
KMX/fW2R7PfYZRL7GFX6VssX80NqHIdJv0nie8e6cq0L633yhHHDmy7lEgOOHaY2/rug4ccj2q3B
PUq9W1UEDTTRXZXsiIwm9apeVD3sdvdkGrpn4y1k87hwl//USv/eZsSQDtav085H7XZ6Bf/6UF2k
+k5sTuFd1n1X7gFr3MKMNzrSm2T0un4bjgS9ccvJU9eyO3RS87S3cWeQO1ORUdRZGRPwfrqquoBM
fHZnbIfK3TUMxzoNZP73hxU4NFEM6P4xQdqPZEM01FhXCGB7BLghExyBDzA1frPW0cUhpKe7fnZT
eBon0k1RzTv22RHXz0aLwi8I7oZOPpf1rmQwe7cGhiJve29348olA7LWyLpx502R7VV01LVtEDUX
PrlPDiWoaQpdGhimqtCo/nsTUPljxtCT4A5v1tJQz2Km964fih8SVnqPUFAUgUekx3IoX+3gwvF7
usrzu/D34md3ocwVzvUIP2ySO+tqIlAZQ7drvhEv7ZWoi3S/uPDQP7vvUJ6GwfkkXAYI/3u50SRQ
3ykjuCMpBoNThHqGxDp3SyDDJTT/ky/9VFzw2aFgMu1zNJ9JQfNkT3ZwZ+3JrzOjXT7e2oO7SK1k
VVSvmnPpQ/tQzBjw6wgbwBhoE8U5BIaMR1rEHsR383QbbFNzNwV7M/7dc0+T+LEzoUcJxS7XkxXc
pgPYn6ePP+IlqSyaJ7WNq103RKH6pCdWpeZVwwaTUEiacRpHF+rjD4XIv7/0T0v015YwMMCRMWJD
fNcMr8b/cHZeu3FrS7d+IgLM4ZadJYsKlizLN4Qjc858+vPROHv93WyiibVuLMACVJypZs2qUWMg
eNv8vu3Zry6S2d+fuRwonoxKd/n7aku/v1ls6Ncrgu9t8/Hv7ZiyTqpM5/pQ5hGd2ZZ1OoxD+Fx3
72pZOWbOiU304TnwOmFlzpZW11TZTsRVXFvi7OWSFlpXC5HLmIwkPYh9FkMCWPCMGvPsWA1Ne6L9
aiUIka4XigoRkapFqcjSVG02kXXFdV9XkfSQJIBH/Ynf61kLt97XsXvWvLsqeZbJmymviH+g7yjY
hqCvDHvhC2RJnD5CN4jT5066CqJatvpCpv+jcZKifEOr4PBvV5G/izY1UYDFyRGnTzjbjQ3aDU0j
lfJDqKP5CNeI+GEkf3Rjre62NBRZxO3jERTAUDPfo9BeLdDBLkOyDOg82lfayrb/+xcu/Cn4vHML
sxuNTmTPUCMsCGD8Jpz9xPN9L7q0/Ga7tHWq9lDmP5pUOOXau1lsUb0xVuKNxUHi0ycoryEqc9yK
rApGkASa/KDBaTuKyAqH29vLdZ0Lm0ZJTgG1WFGXQKhcrpcSgy/MtFB5SEJ33/qfuLGtNkWBLqO5
+5cVOCbyFEqerFyVV/58MssNSflJRnx+XqKpUEgzRyWhKyjZhEEKhPs3Tb+1eSr8T0J4X2Tvt8d5
dTnyVAPIpJPqEnEx2uzA+90YIS1pWg/Ir23CiPa0ON/JORLtUKUUsHAUKwO8jgUU3TJVVaU+iyq3
8fctdHYQoiLMTYlC/4NGL79Qop3jmqdUghN6aLYpWhlGekeriS1AmCeVVJAEuBXUwL497ukYXG7i
y6+Y+RxcaONBke8+GPLvAS2l9LEwVk78mgnlcgcJskFj1RC7D7Rr7sP4ZHV3HQxq/2EcExcW60fe
ZF4eIvofSNm07kPlVTBtPtXFp8ZaQfld70lDmg6DNj0pJIA2lwNRkbCR4nH0HTO6075Kj7myE8Nf
lfUYp6ijlv/6bF9am71dBlQ7pnSp73goHG2ahJ55oQLCfXvepOuNP4XGROSKojOkeY7O7/wkzI2A
xs4xPSXZ5wAJeHeDPvZQDHQ+f0nQWqEhfkf7bDmeOgVRJSOfugEfaXDbhXq7cwdz5aOuI4rLb5oN
vZBzoY46L3RC1bpDQkTprJMXP7fwl6+Mftp7l9vfpKuScasG1wSx4+WSxlBLm2oXhY4Z1NvCeM9R
zfNt99Hzt9YzAZkDj1r/29KebttVFkYoGQC8QWfwzOApcGl3tMIasao2dmL4Pn1Y5mwEOGwdJoy0
uW+lH1KUbtJfinYIkSOBpA5CTVuIjzAPyQIE5Xb0jTYts7kXhF0HH174HlPk8Wl3oWnnER2DsHik
ETf+ppRUnDam+G5BAHJ7DNd3D9iZKQeqwLZOhm12GkIyFHJR6rFTxNkvE/iGSs/dbRPXnuPSxGwf
oMNnqTXCXI4HSCZrT72+HcqVROGajWmHnLlhpQ20QR6wocH4KN5XwU6WV+B512ktbmaw8wZtUAhR
qnPHIcJ8qLkVMg1CWewr40kqP6s8iOhWp39zG2snekvsrooO/hoe9DqOvbQ8m0G36xtlzGpECM3P
35SMwlGMyOuxoiPk9lItxAmXlmY7uqIQm+Zekzk0wBvS1jN3iG8GlJTNQ/0Akba/cn8ujoxnpWkS
pk7n6HLdciVJQovGOSdRP4S6tFtIheX8o6A/LYDH9vboFo6rSnzwj7GZmxB7NZkkLxgcvRW0EyvN
dyM7AK5fi7amWZr5IwzROqBKZK6uYFswmY5l1LBefodYgnTS/Ttauo0aUFz4APVarz+hf0ABP2ud
20NcXkByI+CliChpZLicUOQjGikTisyBF7704dt9Q3W0zOjsfDPEp9L91IcrXnDp7iERAiSaei7R
kDWt8dnZE6sAXrPQyJ2h+a7+TlA39F1U+KpdJXwas6Pe7dyfMnrY5kP3OEQWBO2bvv8w2p2ue7vb
w1+4BvkInXq9zN1uiLPRhyjgiEaa5k6W0z2gtZto8DZgH0P5KHu57SnDypZaNKirBsAP4hVDmxns
htrzSVjmTqV9BcG/EbuH0PW2oe5UsKUn4oq5hR0MdJdYk0ctuIh5a0phjAKEMXKOSp4PoBodeVJe
MBWFzRp4bOFe0Ni9Osx2Uz1unuiFxJsyeZEUDl3NEKSFm65aCQ+WLBB/kU9is5JtnX5/tm3kvKGj
XEkLpwoS6b6nDWoHo8aag1m2QroSl01Mqc7O/CQKmKfQITm5WZWw4uTSE33Ha9iYRSvANaYtQEpD
mY0FjGYSV9FQwCkBbWdyP7Go397ZSwebtCdpV0ubKnzi7JQFcL5XvhUUDnI9tgKs7hFeRrE+WIfU
e5C4WU3kQ2/bvLpUIf2iHKuRiONw8666XCGEwZu8StkDdMpkmxK2sqOODMuuVI12e9uUPF3QFy5z
Zmt2kFARhw/Ziwon6V+T8NdvZMzok9sK9f2AMKipPlZ0+OfPbrpF7VqrH8Nv/Bx+wEPbvnmnCppI
T14Z/nVqYPZN00vibId2cEpJhck36crX3oOh7uRLnwX/A8kAkt02rCbRgWZ+D86Q4TB2NCntb8/K
dchx8QU8ii6/QLGUHqAlX1B3f9yj6/6ZKG6Kx1GBxmXca8aXbPwiFdaKF726lKdoVmO3Eb/LeLbZ
uiu5WKNB1TSO2SW7XH9upTvZSDdxPynu/Lo9xKs9RqHFwM+ABKLmQgLkcoSBoTRFoeulUyTx1zzy
9mmOHEXTfLlt5spxTvUc6y/oiHZNMgOXZlLaBjVq8aWD5uEuUz4HWn7osocOVc/bhpbGc25o5m+i
iqlNGgyBk3hF4ZsuaethVLOVaVsYj0bGgUcHnXK8/WcRIcQuOf3dAeOBJxYtR9N/M/J9Bgvovx4O
GwHPyeXFs3x+oeYQbJsoY5SOQZGpCp+C3cgr+baN612usdvoSbGmDDxPEPlyceoQ0i9NAt4p6cLw
kLWFQo1PKmkUGZD1COFaiioXfaE2gocRTpkJ5EijOfSe+9tfsrDxQYJT3aJ+zT9zsJSY0GmZ05zq
iEZro9NzEIOfkZpuXCPYqtbas/Xa5zFuOnDUqb+P5NH8Ng/TcJIJ8CgT5x+j9zMr6NXwt4pMamwz
flK67CjkT8iov/X53vrW1d4BOVqYa3zxqMnthuyLbjQ2EPK4fbRQg11Zl+sq5N/v43E4oXWpuM02
WVRGEB5TCnCa0jrWyOLpP9GtBCT/TbqDNDF6zQ0b/hZBvIsjBMCVU94/VD6tCLB/qA+lZfvxl9sL
NN2jF7fE9EWwR0gqkBpKCLOd0iAcXEObyW0+FO90vWzoyV5JDy0cYKDXNF7qKgghLtvLzUini9+n
XVE7uTQigHzXw88V6SvHd2GjTU0BIGkVnez21WXeVEYxRlXtZNGdNP4pLGsbhtZG9ieFkTUQzYKv
uDA2u1pj2Pb0VC9rBz6yjdzQ+fWzzX8H+gpu7SoU1hTWhAtDod3L4u64nDhySn2LnGfj6PUPAWEg
k34jCWQ+eW1ZfNNIPt3eC/K02LPNYNLExnNOIQfDhrg0qHRerqh61zi+eVDqcMdzFdKb6msN+49i
OdUphRnG2A0/s1fxPjplr1b7ZkV37FRHv6/U4+3Pud43U2WaCJNmWiA82rR1z4KFOEEhN1YDCi7p
U63/NpNPIeRT/94Gb0qJLQMv71VpyVezWIA+rHFKFKEC7zHN4k3druQ5rs+YCj6XE0BeCIzX32k/
G4ivdGpOYqtxGgVy0FrqH2VELVZG8he/fbl4qswr1cTbwydKFelyugLDykpoPVonVpOH7lXviOBq
VL6KjR+8Jf7z2ORfxR6KqMq9Q0FscJFDUtFgUIE/7rxXP991ENjFDxlSasVnGPs+oc25R0BLcF9u
T/rCfPCl1PLov8LzzPc17F0SwWnROq5ZCac6bpFXqIbft438rcldz8f/WZn52rwsUa2Ay8pJxocG
Rh4V9TZuAfW7/6QmSFMjqIaqtZU99WL6Jf+j+3sU1Tw5XtnFC4Oli4HdNSWSaQeffUab6S7Sp9Xg
hDJivy2cRysDXTgmqB0RSijTVa/NU6aCDzuGUMmDU6Egr8MwTBNbXNXb29N57fLQCNWJ+WBexL3+
vXnP9rAOy3g29rAYS2l/hIHS1jpjk6bvcr5i6O8dfbluXN2QBZADoBuD7XG5j0dzNBAdz2QH+b1o
kxqB7QrvIfql6m9N3CUINQH/NtzOjl8y+UtZ7aHo20dp9xi4QI95JsLodmzhLBx28hoi+9ojU5ma
+APIGRAkzmtTpZ8EOmAd1Rmh4Ntko6RuR0ikkbTOkUlQEx3qCBG0Sgg73e35X7bMPWoQdnMtzF4Q
hpnxRq6wXJJ578iOo5xji9AhnrLqa4Ba721z17uWtL8CqoAKCPGBNXMmpiGGwhiGqhOUAEeEfF8L
wYpXXLhtADwB+aHXFN/IXXe50BIqxeS4LNWp/V3+FNL2WZ9GlBIPye/YST7lDlT/kWx3n0CIKuq+
hh1OepL2wVbaQDF+e7wL3uLyY2a7LnStFK5jU3WGZxFObP1eUjfU3gH9Bv2pQvRlnxSv4xc6Z4b6
KO+t5rTyAdcBzAT/Ap4G5JhXwTzhkU0iBYCjVAeCbsq4G0V6Du5dI33LQ9nWm7vYf5Cbu8i80yTo
bU1oofeh9iNsXroft79EmcKK2QHkS3CcMtp1tF9NDufsqAtaYRQ6ZPCO8dOMKWHbao3096OwCZ60
4BGxuUY4JMVDcS/f+XeqEz7rj+Vd/DL+pg9DtuV3yThSkLJoddnknJEV/zDtvPnX8bYhO2rhUqnt
X35dVFZylod83VD/bGDXr63nRPnzR223JSTLWf6+Mhvykr2p6QUOE2Ch2sx/e/TQyUhuaI7y2E1s
xHb91I977yXYRdoekrP4AGVR179Qi0SyyrsvvljSXn5oP0b4XB+E/aju5Ho/Gs+afkyhMMu9cYfy
7SFQ13o4ri+CqSf2/750GsnZutVRiXC0nmjUNFpbh6UZigtNXctNT+O9mn9ycqpOwYb6zSy9IPtS
7xlVB8EFlEYlpGMqEc1LICNfjewELamqWtsoq+313e2VuEZKTj2/xA0mqBWVbPTMsoXKwJAIreYE
xU/tXnC3qbSFCrJFIH041sHjAMlsI76MwcqQF+f1zO7kK8/mVRtcqdGqWsMffSmD15QVz//T2pkg
gBgeCfW/Z/LMRll3ELFmo+agP+WMRnRszfoAw/vKU2zJyZDk/sfMbDOTREWJsu81R4u1g9bF+sYY
8p8liY54EguEXzRfuUgW7q3p+iAPxdrJ4FwvJ0+Cci+mpKM5cf4RlfcBItuRhlyZC8dnAOpWWNkl
SyPU6dYgA8BLBsTWpb1Mj9BM8XTNgbwY8PS7JneH0P08CbL3UBHf3pJLt+QEDuDxTEh03XsblH0g
0lPkmGSV0HOzjF2W0sV428pCVoMCPOkCctT4PaL8yzH5jTDpi8uqo0O+nZrdRotekviLCmWKqO50
NgpIXdHudx0EhpMI7I8o3RfWqZ70LPaW8gHZm12Lmt0kO7Nc2VKL1/hfoDzFRku5mnENQYNGjnTV
ScP4Dvll2wWmB69/hxCDr8s23PEbzRU2rgu7+vg9Bk/fVIdE2ijKq2cdwYBZqu1+Rs+ibT4hTrOy
Ia5zzrgNup8MMnsGN+u836QcxlqBOl91JIDmmoK8pt2V1dHdwjH43d0C42i0l+CpE8ztIL7B43Z7
9RY35Jn52YbsVZ7abHdCxj5Blswful0QFgWSeUFiM5sFL+tBWRn00sYEJWOAwbXw0XNgN1RrRmcM
XFquDLs8xa9wi5pUvP/3QwOpyGXM02BCAF3uS/D8bV0hFg5EBk788M0Y7juj2LfSoxSEK9N4DQJl
Gc+Nzby/m3hjZQ6q6kDNv8vLO2q9svGmpnvpB0ryqrpL3pQ781OY37twSN4e6OSk5nfeue3ZDUB+
U6lQP8V2/KHC3dqV2+a/xDVwkrFq1LtgD5u+4ewGiKCmRHwDR+kN37L+2E4XDUJY42NQ3YvavoRB
9PaglvYI6TjAhLivCat9abCozQJWeOqqhYtWVXTn+Svpq+snI/leasck5YhbSUxcGkCkG3LkdjKg
3Q8OrMlE098oSa24x6XFsYAm0kkJRPeq/3ksfDMNoMd3WrTUmuGuVY4Zcla3J2txLGdGZi5Y0OrS
8uVKd3r2nUmVWDJhMrSN7PttO4uLcmZnFt1WBpkRFAh0B5XfFBKaCuBTEQ0r99bylBkTuAsBbp60
lysjliaqD22vO4qGSpP6CQJCSVl7Ui3d/HTaiJbF3aWD57w0gkZE66HOoDsDDKbZF6A9+ZvRo97G
Uy77cXvaFpfnzNbMOci0SaslCgiOZ92PP0XaCeiakaq1YGbp7UGP5t8k/tRTODujUttAXOsXupPn
0IYqp6oSaXEttn3/zCWH4LdtWS+3R7ZwfbBOPDvwr3RtzqvtZp6GHkqYumOhbHpvSn6Blpx0GHP9
oeJNTR91sGJxYQvSNozqEmIDHOA5AANhPCPxBI6tUkrvUsh7uK1ebw9qYbkuTMyyC0aQyanYxLoj
RaoNY54A+6Y67pPkXzfawJwDbIfgDCJDGVTc5R6MR1QCIwlDRfGLWptf0FLbr+BRFw7ThY3Zphhr
0fCMEht19I2xNMZR6lcYEBbni9SPSu8aizqHjlj60MZIoeJ9Yj1FynJ41XWeXqpQxXYEGur26ixt
OcCLgBQ03RAJ6S4nTfbSJKvGTncE1E537cTtL42QcriVLx60JPAP0FStHOBFm4AAaW0Fbks5+dJm
gkRICqKehbLq1zrozU1kNujLkmFUrcFuNdohb49yadkY4j8W5UuLkFbrEkBK3THB0ZYvIfLFwQp0
bNEEJ5duGbYg03lpokv7BAZNSXfU8bHzPo8A/zpz5SgtnVbq1v/YmLbOWdhgeVUpBLWKSxq7n71U
/4TMZnd7ppbWBtXC6VGFvBYwvEsTbYXG4pAZzJTmqXvZi/WDl2Rf80m+vZGTRx2I3Pa2yaUNTyYD
pjaK8XSTzUwSJkVSZ8SGoxlvQ3wi6svCcCNn0b+/CGltoGsKQhxQGfM0ZzLAo15KgcF1C05KTGH1
j1sqIh1iKyv7bXEW/zFFCv1yFuNUKwtNE9gMVfk5VNsvai+/G4FUI6w3aCjU9e3+9iQubT+uXhpe
ydVcQ/dS9A36WC0NxxJgzH4Wxd8WN+NtG4ujorA1NRhyz89pdQQj0obWywyn8CHTIJ/8VGUNDyqN
TJDyNIaH2+YWh2ROJS4FEiHyJJeTSJlllAO3huktQaVzQEfJ/F6Pb7eNLFTSwOeR/YQnSAG2oM+c
kTH4Kvo3jeGU7mD73T3K9y1effjT10/Q57fm3jJBoIpPBfI4NXLAzQaFgnSs7PQYCC99G9lFh6Ao
XAqD2z14SEe68bZqnsQ1EM41ho0LDrAKoY9Mgf2qkbvr67Iq68FwXD8BNKXs/foeDhV0SBF/QKtT
rwbwsrL1H9bBYBFUWLMgFplnWcpOMekLUgxH6iZhUqN+FoQ0ObikCFaqBEsrTqss/Rfg5WR4Cy9X
nIRSqsV0/zjBqL9y+bzqpVEgdSSLKzv5byQ1e+T9pWyD/w4cxBX5nVQgCJd7luHE6Eqrzdb6OmS/
hO6g1Qc3vdcTJ/QRyNR56VqgBH8IEqCqzC6r05Dt1E7etGO/DyrTlgogPcK9pZzAvGxz/X6ojkp4
b4Y8HOivrpEapUnGv0vQfm2ix6rZVwKkPsT5kA3YohPo5FCTatvprg2piZYPG2S0b2/xpVtjoqf7
31in35/dGkLY1/3YG+zwVrLDgC6ytQLSkgenhEAdY4peSRFcWqiiKGe/eqZj9E81WrBx8Goq6SZr
VpzcwisDbh8JB0dqWFf02YOpLeTaUBA2dhTvuzh8nyToEEMq0u+06u9UM9ndnrjrBhUO3Lm9Wega
Fn2h1Dn2DPOH6D24tPTGR73qHMMHpZ0Xtlhskg7Vxa11H4Qd+hV7Nz35aJDQkFvLEf1QPaTKO2VA
tjG/J77fuDQGJJ+rYhtLHwM0d663SdBjKV7i9ovZfo5cZHKiYwRNw+2xLDqPad4m0BtVuDktUt90
mVdoienEJ7P/gP7P9kkkntRjG92PqtOv5NGXUjjGub1ZyOUbkW75Bfbaut6MWfKuWe9i42/0Rxhm
Pes5Nws7o09hDHZ69IwajautNef8vZDmp/z8G+Y3iE/PwIQRo/H8UfQR7vlsyMgFIQwnQbl6AJMn
q8/ccxsFGmW0XLp+Z4jfxaB8Kf1j7ru2tArbXnhVUtMApUdRBdS/MR2ls8NYQ2pUBhFbqmP9HaXg
FZn9zPONjniXd6S5emXZp6N3NQWYo9pIVEDG5NIeghIIknm56SQasOed9qSNDr36/QeS4kllQ3VY
ZStPiuumTo7N1KP+/23O3xSDXlR+5WWmo/X7utLvWzhy9KTdALvVq4M/VJu6ggocOPk9/MpVtga8
XopTzu3Ptl7Te2GtddgvrPxOEb6iAGSIJxFhYs1f46haXE/iExQPyL2S+bqc31D1kXR3S47VINl0
EW6sahsTN4TGvaA/yUqxidaSh8tH+czmzKHHSq6UCkATR1F26qEzko3B5JJkp6qEpMJ7/ia5f27v
o6WbmboGoTNdbqDFZsOE/bNQBLNDT1cTt3X6VaTSmUWvt40srhv5Fjjb4I6hgHQ5l/TES2pWmoYT
hskmkI9uF2+RUa3VaiN4Kx1vi+tGHMtTB3NXEbovoNeWdrgnzU9RJmRfDNF91GyJwPbR0H+LSnQp
06+3B7h0f5HYlin5TQAebZqAs8MvSllDBh+jZqWgcp3YcHsfGovG1gzxQ+nttrXFNTuzNrsti7qM
wkJjm+gc9Fz+ocq/BiLV20YW42duSUDOaJywO2Y7Y7CSKJUFH4cmfEkaBIb0H211arpXz/sa10fk
cxoAAmKAj30IUyeRjj3Cc4kIO4DxI7QehqnloxnpRsh3pZK/1159KINDbh7y7nj7WxcPzlTYp1FT
4oU7Z67zpLGGZ6Q1Hcnb+douyw7JC8THGu8LH7SR9FKt+d+lFT+3OHP3RqJ6YQgJmhMEhOzeKHx4
KVwsCPIExs8y6r523Dm3R7lmcrbJGjdrwnjA5BBFOzj7odN67ePHDNi+F3c7VdBWjtKawen3Z7sa
yURzrNp+Mnjn3iVV8ClyfxXeixHo2zRoj7eHt3RwScsSaVI3mbgDLq1pjaxUsHMBfNB5A5X3knns
BFsHgpDZErzcayQo0wrNLlCT16GFKaDc9EFd2pO8drBkiYQIm2dneD/kvDrWhomob7VylBbc34Wl
2TzGQo4YXIGl2P1Wi6U9BZhIpG3jiIepsDKNi8MC+GOBNsaj/w3fzhbNa30PyWDfQKqVgpAf7lUZ
USsdjj5xLRmyBPIzJ9/Ai3WiDbAmR3VmK0LP2isKEi9Uu4LwBJ5tNE569nPctsJH1O8iP99Gb41g
1z9gJQsqBETljVzfNSelfx30gxytpYqXPAGfRK2Yxyax8N9PPvukIkIFUEjgyEzQ9lXHt1J6UU1E
77/lQnIysifFy74oyvvtrbu4wGdGZ3FJRDJN71OMIrKL4PRvSv3bOvvdAHcksbyym6ZzcLVv8cdk
wrlwSNpcTrqIqnkaNBgTg0TexDEldyEu1hrPFrfRmZXZ6WjGAE3gMefFLt1BoQnxeWC2NHx0kR0g
BHt7/haNMZhJoIhS1lzMYJSKME7DihxX+GHWuDL1R1W9y8Ja/W9p6nSuaGqMExD/Kg6BtEppE/Is
vfkajI5Z/7o9jqV9MIFECHXgflXnbRil0bo1sDvDgfrE1oqPXo1tK/2CiDz0sN9v25qcxnwbAOCc
pguM51U/RqF0YRiKMokOdTfKpZ3Jn+NRsNvnilxOvHL1/K1b37A2p0MgORjLQIAM1KHNk5I9iJm0
UcOPUjhJ6Xdf2UfuptTwNX58H8b+Ni+lXSyOd31c7uCDQk3mva+6jVidTP+L0Se2az263bOf7Vp3
gw5C0CPCG9xHxZ0kniZU/Vjd0fR0ghrHhC8+ewFxT9OYnQpAEtNPcMY0gy0kLwa6gvKwvT2zCxcR
SI9/ZnaeOIRpxQ3ovDIcVMhfuvpg6sIGVBcQ3XuwpN2pltbyr0v70qQBf2pcowo1zyp3FoK2EYl7
JzHCTZiKD6aQn24PaumIsSVBYk86FBBfX3oNeIqbgcZ4w4kyFWHBWLY2BqzCtpjwcM49z1i5hq67
30kp0oNC6pV0H9nXmZvyoV5ROtklydvvlMaGnD7R7yP/qDcncTy1fbTpnLqCzeZOpBg/wgcGPII6
4mDXaw1bS8dyYt4G3zU1wM+1nSJVGf1uIDr3qsHW+w/VfaGJDUnrpxI96tvzvARBpgZB58aEcqQ3
eH4nWsaQsZ68G8kbkowpjr5/GI3jwOAQXgcKz50QbaMGeV27H/lPWEnDV617XfmQydD8yJ5/yGwB
LBPldMksTEcojnodHIVipzPw4SWDucI68IBNwz+usikJ7X/TMzeslWWW0gUXUzG7Qwqp72M0Tk3H
j79lxr6qmlOLYrWg7Q3NbrvnCSg5/s6Rv02yU79Wt1t6wExYOyD+5GPY+rOVMJu4FbK2NmG5ofGp
lPdNMn5WKYbW8edQeZTdBxm54/BnnfzRFLTBT8PPEXoljSR/+CEGw6bPbUmp7FLWqARUtiT/qj+S
z72x4lyXtgyJcfA75HJF4FGzs9moqFp6RWU6rvWVJ5SXuNsWtLwJh7k2oCesRogw3yN96z8pVrrJ
3eMwbgGbbqW1OVtwRJCrE/TyD/BSffbmaz0pCfJO4s2HhiMMXfEaEdlCT+tf+vZJt2i6I/8u2ll8
5ntKluuVZjq1eWiMrXUU6mdJe5jaJovnXFftoroP1tCNC0dh4oz/x+hsI3ZNUBVuqpqOlb5q1o8p
J18r+5XzNs3N7LxNzLi8UEDr0fcyze3ZyNglbW5mAl5GDIutqTejDfuObKNd5x/S2jU2rd+H+xGw
la1EtbDXrcS4F8PGfNbhOrSl3PoP+TJcMKAqVhSxuTn5eSUXaSLVLGctPEjFwX0StPuYpGjycnvs
C7EImR2AJnBbUyGft21WdRGqRcT8RiQkRIJ+ObqHeJwksDd61N5WXNvScp6bmz7nbKYHZLzdqlTI
tgQPtfw9D6C0jVb8+NqQZmfSEqK8GQeGFDbkUzPbzPdSqdhysTM+hf8h2KZJimVC2Iin75w10kSM
OGrUzHISWmIi6VVpdDsXvjby2oZYQt9fWJr5RJU27ixKU7pA5fw9BjE7xHZaqofK3RsdUuqWbRTf
q4Z33LZeg5It+jk4imGPRneDmtKsmiRlSmU1QWE58kEdD1H0FBsvKcJbivwYSRa1kpPWvNTWXa68
CnDFhG8KzULNSmCyEAj9fdaTiYTeEkj75eZRB1UJKq2ynJa+tJqWwhFRPLP0NpW5kj5ZCDsozQHB
mXrndYDfl5bSTA7qcBQs4LvpVvM+DUlj1+FJCp7N7svtA7h0Iv7P1BUfRgrfWm+1nuskImLqNNnR
9kQR87aRhZAOxyYT0tDdQH/THEKSuUE4CCGbJ4g/F9o2jTda81WqeHsED153iqmaBqcu+WYIlMoL
aKePbnMA7VELxzVq0OtVJL8hEVvyg5tknuWIgZXUrc6JiXPxI5OKr0KowDNpdPtYqdZe3AtJBbqU
6JYhuwiJEojsy5UUCwlwTiexkpK2oYs6L6eITuM1YAb5Zoj3oq3mu9uzfb2k2ATXy2MV5V9Zly9t
dhF55r4OXacmHvbqfSP7m26lLL88sDMjs/u+quVBRCbFdar4Txi+WPs0taFs0U/l+FNQxG06rj3B
r/0qRHHwVdL9SMIcxvzLYdEMNogu6XvHV0BruR9ZoDulpx5a/1ecfqKG/u9ncVo1Grfhp0MQ79Jc
q+Y+jYuh5Yh0NQzjXTHpD6z0TizO4rmRmVOtFDr5SsW3HFVrdpLyCRWJyrBsuZYPafjcW++6+2sQ
8pUzvxBKMZXcF8CzEY/j8Xg5tpT7uIpGzkCXOpkc3rlWsYXwzy5PzQRpMPadD0evF8BavXIBL3Rj
XJqeTauVZLVlCqXllBSm+ujtuUe/6dgjNWq74SHdmr8sCB/Ndm9kO0Fbs35d+pys07hGqZVxz/2Q
oUKsFvvTfEtpY6fd7xD0xYMiH9OR22wk07lRPO+tWtXiWdq8pFXJTU8M1lekPGGRKK2Xcnfob1qn
7rg8ZH3XkmiU5I9VmeiFlhwkKiHPggCQijJx5eX6QtDfZLpZs3dNqOICHiCBdijEr51r7cvS35jl
3lXxDZK5KV3eloPdKw9GP/Kc0qrNEGzF5pdY7o2YrBAsKtXBWOupm5b5MuSdvhAOLHrRILgTJy99
FoiZkhJ5uj9aTqrrT77ge3ZZeiux5fUtig049uF3oI35iqE5k+K6QtPCciwI+yqaQ8P+pcpau+At
ucpstbjAZAmmGgRNvMYsQqEbLTNhs2RfV8omkk68wDxwY6aZ2ZWc2iHNRorwKEaHALUWQe43pn5A
sBHceLSrTHQ+zFdvWOPSW7jrgN4rFp30NHqA1rqcZTUufdUIXG4fZa9r9y4pM0k+BVW94ivX7Mxc
cyOX1ViIxCtCoz5UQXqkV+JO5akUriBqF7fN2YBmgVEgZUluVdw6eht9N/0IElpoGG87/qVtA2PD
BERG//iqqylWe3VCxbiOofl2SlxAn4eSvouVbPvtCrB76ao+tzVzxHRPSUKbpFzV3cFQvxXJc6Gt
mFjamBM/hEEsQCJrnpMMKjd2rZrh+D1Ql60VImbS37vKSVLudGN/e+6m+Z8fa2C7WAKpjrjZbH30
IgVTPVauMyTiJy6uDRjereALv3XysaUpf5K7n2W3Ei2vGJ3TidRBHeQ6UkVOM6Sg70gUWvelyKsA
7q56jBN7MKyNL/trAcni4kF3DRU7ZGuw9l+erkZN8yQUGayX/smjV1P9VQj/JUCYKLX/Z2N2ghO3
8gQ1LF1HQxUguZNP5U5FknT4FkYP0JVknrYWqk/R4dUSnlmcnWVFqSGSkbGou/1jW6PdYdiiiSpY
/+BlLzlJQKh/dOlT3yX7UvaPtzfQQuaPVwIMeTL8ZFM9fraDskTPxyHBvEmRwpb03ZD8yKXvaKVY
+WcpOVq1YouKHUd30aBs0/9wZZxZ/xuvnV1L4ziVyfPaBbkg2QWABK03jka3TR5416w4zcVtS6sX
6H1Lh2VjBggfOD1ao3H2A+7rjVFX2z7QjE3Wuoe23fVf60l1XTqszO+Sq9amPw2ilm+eXwlVV1hm
nkgsb1BvsuRA3iwSjv24jeF3VYuvtblHjDHwvgUA0/dhtimK90ZaZVdfcuTnnzHbZaKYAQbs+Iyo
UaBbRV/p85jvvN2w1w79FvoLl9I9/B8FsyKsLPKSR0RLDewroMfprr48t5UZeH0W4BGH8FhHH9DQ
AoOzczQ1K2mTaWt9lotb+i9VqjFFOyRRLu2hRg4tnchCUwjf9Hry1qonpMlVV99k6ae6DtD9JfYW
0Ssluy2qp3RNbntxxPRyyXRvwD81ZxdI8yEUhREPSc/FRgr3Vn4Al+wWW1n+ZK6pSi25xalx7H/G
ZpGQiaJUp0mTsfFtgqKXDzD6/hcvdW5k8mJnB9WMx8FLBHwvd7RblttI/hYrsHhJ74GbbKTOOyY0
99hNN+7RaE/7eO0cTYs2d5NsHuZTNAgV5jed2yhV7CeG64Qkg2J1A5xhC0wXDAgZjOS+bvdN/MPM
H9LAOsrB3hC+3D7IS97jzP780oNgiJaPWHehTt/FFc+JPn4pNoO4z7X2s8hrKliFCy+dWUrTHB2Q
L8AaZws7iGH4/zg7r9240a5ZXxEB5nDKZgeFZluyLYcTYjy2mXPm1f8PvTc+qNlEEx4DNgYjQItv
XqmqhE62ODe9fkxjV5P/naovlfck5snRU3uuLsOJk53U/Cj9aA9fz1m3NlOBayEcSQDeWxCYpKYX
L6LciE0BjZnAtUmz8vgxaB/MEs4DOE/8Br6ZobMNYHGlErl5Ln28P+trAbvJY0xKDsw0ocViDoK2
r6tYVoV53+lJ7AThIVVfu318sWIbyQd5q2d6fgUW+wyDUD6BfkC2bhmxDp6RJnEiC25tiLumFPb0
B7Qj6i81OolHo/gtWv1O2dzeK7N8ZXa+Ud6dLymV1ILpE9w8+ThA8IxQUGyg+w4BYQLJ1bDD26qd
KthisVufYPpwKLci3nOTnpOCMFCmovUQgECaNLTppU+nfWPSi2k3T60KF9IWi8fKkwgt76yJDj8f
pKGLuyRkrw9mhclRgA9O2UUBjJy+9gTK8eH+9lm5h028GpCAEPTpQFOvZ7XJ216PBF69LjcfTAJB
M3xKU/Nk6uFOUr4YMAndN7jS7g7JKBBsMLAwKaL3dG2xiIa6HFWZe1IgsUuqHPoJmtgH/SE0U6AG
L2jD7KBZ3Es5PBgGxGq06agEyfidTiR/zfyPsv9Z2XqCV6oJfBe6AVAVMxk38JDA10JZySLB7RLY
n4W9lvH3OVK4OYhUpMxGS+zo10c57VEU//uy/rX1xTpoku+3dRsIruFNqV3X9GZoro5+eadB7rDV
Wba66kA0yXfQ4APn4fUahEklQ/laYA3a/CBiW6ftaVSQ4mvp900KuIalzcziymUNzAFSV3Klc05i
EZxkTSu0rKdACXuk00VGOuliNYfcu2QItdN0DJUVqYkABqX8SS4vWfqUDxtv1OrA9ZkcB4Essv6L
aUYVPWmFMBPcQT+aZXMwytAxKIJxmivlJwTYG7t9xfOAHwfue6h4oNdVF7FDrcPKN6CUi9SGLjpW
QUo6FKTM6Yx8Cz28ek9JTC4iL5xjkizXi9oMoufHfo0tIuwde/kkBOLw0AUx5fckP/sW6L84ybXH
Pg/GXSDpWy/h6uySvSV2oHZKyv/6C4QxSMY2EAXXY+daCbFuQBL+qQUuHTXfguTLxlWy9hJhDYk6
WPlp+19cJZPVj4OXspp1+uRFsVP/VvWd1mgXWDQNLbYJUMWt+snsii9fv/c2FysaQ1PQKhI208rW
p8Iu9i2tL8kPb3d/cGtzibLHTCtHCUxdjq2vuq4RNEtwK937lpX5oUigzAFin3yn/1tt/A3OgDV7
lPcoehP88dgtYr88luQ2jVm71thFTXgULvVRauWdWH4a0tP9sa3dBO9tLfZJHIail8/7pB8mO2xp
IN66Ttce0PcWFue8RKc4a4pRcN+CRt7raPsK+1md7f44Vjxec1aHnQmBcb6WvPZ6pTdSauF66aV+
HsyTP3wyvYeihBVSKnlA9sHLfYOrw6KxBswSyWPSutcHTEM0sJ7LsG42QSYtWKjzQq6riEdxS1Jj
7eKiREgnOeQHCtzl15bKVirkLMXJK7S3Xn/OjK/BFlpn9cV9b2NxlMqE3ViRbnQ9+Ou8ff02mScD
CSzvIbMNJ1R+Wb9M83B/BjfGZSy2+WA2iTd12LTk30n727QuRfftvonVi/jduJbXoK4IZDJ0trfC
HSQmTxIEaIoreieynNUv/8tUbbFBrR0oYF10XdIhA+5pkT+wyr4JW1P0L0bSi86kaKM9ZdmWcN/a
7iPrB48/Abt8A7Eua6/wJIWSOcpNsKXtO+tHV0lwLVob23ytJGeC46bbkswtPQeL8ZhF0JhmqFOb
slonBjYRTv+Uj2D6s55+4AKxxXNgHSau/FEii+s969G3dHrdWMe1q/79VyzOgJYH1iQEBi0e6a8W
YO1j87WyPhMM0L472JATinDrIv/qDuHOk5/5EqF9nuKtlrq1aZ+pb2BS1mUaoBbHJBFh+evlwXNh
B7CLmD6z6FxOlt3FzcZ9tpYXIk3yP1PLR0D3JzNNzIkSOgoapmqji2w+Znp0AqJ16a2O7MxrnMHr
Z0pnTX2ttjTQ1vYxJKozhn9mpl6GlnVU1FqWEY3U4nkUAsC/G2dzZUk5JnMXy9zDwnN3fa11upEb
5pT5l9qCvCP0OZ68QPH3oCTAqrdcsnllrnwFxDRmTthZzx4qimXm2B+TSCk7I0CalHKmM5c7VUTe
0bYJnwvjUPYbb/iGvT8X07sQuRynrG9y7ElhhjTD90BGomu8WPUbjP5OlT1WW7pgN/PJCA1yTozP
QopYXRyRVmr8vPdU/9LVyb7M1FPVH5P4pbTUz57g3D+PN+dgtkV/wCxV9Kf3+Xrt0rL4/7botqAk
fiyh9WgM4bhZrN4ytAhUzCFt/Sg2/UvrfSh7BZYhNHFS2S63oKSrhghCZPbGzOa6NETepsKP9i9D
pzgRsANT/RBN1kMu/7g/dbcHe547iwXi2hZpH58P3rudkUQixGd9EFwgjah6ZBSi0SH0d9Q0fxyU
8ClJ6GFB3xJ0AHtEzL9vjnVtb77/gsVYZ6Rp3g5xcKHwO3jxg9A91nr4YKqpE9fxrktSR/J/3R/2
2vzCmmFIBF4k1Zf1DEMp6kSx0uAiEnKBB1ZR6tO9h82a2LodA85JGnM4C/PP381uV4Nm1IYiuKjJ
SfR/zZB1YMfBXxOvsYgErf8zs7i8ohI8nN5gpvPHfRHC2x9rdh/Xu7oUt3HOt27MbG5uK6TsTIZ1
CTAqStSHiE0w14w7iTvsWxT2tofKrdnttc+j8DWOpI0zPt8XyxvTnHXVwTrDsWQs9mlZNN0QSH0A
/xod4s8+m/PshZ8F+RhsbY75V92YmpcLwPjcDTdv2HeLFitTqHT5EFx8P+Kl01udZ93fegJu9XXm
WaSJmtY3HHfc6WszEN3oVQyV00XSIlvP/+nQhQ5imkvGf9HUmdRwJ6fDEX1eciJlf2qmagf70k6M
P1X6awb5cS/k4AsUh5aG4/3jsToDcCQRTCBuTXvn9afpwpCEkTQFlxgymTgByrnhQa0ZABGlitCt
QI6+zPi0fax2fW6xmonGES/ZssGI5O39YaxNMZ3ac34WTmKchmU46YWkIxozuMyIoylIYcOU9kZz
Id9pG6dfhfHJlBw9fBPSBEY8e1CdYrTj4kGUfgdJwvX+H5qJqKK+/6TF1HZNq5XmyMi7LlUvZqFJ
D4rXf78/8LUTSgqVRCrjA7FpLawEXdaF5Oi5U+OAbm5Yx0/oiUTKC8o8sY2buoVtvIWhzON6Z3Fe
8XeHBgx1EweKF1yU+Fk0B1woYLIkQOY8dZnodMmd1TFyEiSrjNZ8kpTgODQ0Hz0J5s8GfUFt/FHI
3wL/Uz+AWTl2kdNq0FAE4Y4dzun5cH+GVq6Tq89dPDpR2vedrwvsjBJeG9GJaJxpAS1byZc8KQHu
5fv7Blf8oSuDi5cgTv1aTFXmh9LAh8DynFp8srzAEfKNtV95TjGEAhGZagDCS8YUpa/lMGhjKObF
b2XX2GrmKNLIXnZSBQp17Zs2fb0/tFuunHnt2WgzHfDcBL4InVW9yqIqT8KLUn2VTG4lqUFhN5CP
spDvBM96gHpjbwnDgx5+VgVh1zYfJpmKfr/FkLByrdDwjhwEzNlz9/ZiE9ZhJda5z9gHQwqgKBqh
I0qLvwa6z8N9Z2Wxd5pMHLMGSuxLF31Xj5F2bIO3JttDlXd/XtdWEvwu1ujoBb2/cKHDFq+tQVv3
0kz0u7u5/+h1GaRM3Y8sDWwrtaYdnuF9m2vn4r3Nxdvn6V4opAI2rVP/Av5nr+799pwH2g7S0L83
RT8ZOCyEBECFLZwWvRxDfOg8ukjNrpv1n/YNVQ31g9echc0A9g+4evGo01IGJhSwItWc5aPedZ0E
OrTBWiruBaQfumiuKfSfhOLo+dI57FBSQRdHfxGCQxkfzYoecSv8NERMed+7ZferF5R/0x/qMwLu
1fAPej1l+KWlQDHwcEf1Q6CfDOD/zUMkf4/ULRaCtfsDhUzmCx8I52pxf4T61E5CVEaXcGqOJNDp
QNHT51SCB2mr8rd2imAWQJ0OPlUQEIuF8ZowTgQriS5y+JPEVLSV3lvb1zqlHnpq/gT0i99fl+Go
WTFLYeFUCd30EE3nMnmGG9ummahvenrK/1qzglNEwA3ukLoWnsDiQYyMGmIRCL4vmU7ztNLZUfRI
Cmfj9KzO3DsrC5dOxT8ll9wzc3pk2Wlj/iTDtyUSsDp974wsLjkmLdMlq40uYv57SM+a5UjZm2ie
Ah3VvfxbtIVDW4lhoN4S/5SBZ23TxaCkXhnxo5g6yXeC+DkR0TJXIYDItvjO1rb4e0OLgTWDViNQ
gSHZ+Chq9V4yeP8voVEfMtW5f/esmiJ9jcMyJ3uWTUbgpYZQmGpOU1M5cvdqtRSIhJ1VvUXCRqh5
C2AgJ0FCnombFcJI1F17RmJsGSh94OfLvvYhHbOTWYn2zFXtxeM+9iZH0SDN25nC5zDc6pBcWTts
z+yJ+AQz/dW1bTVR+0SQsd0pr0VxyqA65Urf0vtamc0rK4u7SfcHwSLnGFxaU8rtgpYxPXpWkJ8a
Jv01Vh/ur520Zm4ezswWC27AWpiDAEmVUFMKL1rfT8dBKpF2FzrvQYJyYSdLo+okY9wcAt3wDrS5
Z9RD8vxt7AmTBnE07Dpr6QGKk9IRE2PcoRDe7n0x2WKTWDmn0HmTsOS2nkOQxZVT677k4RTjiFn+
sQb9C2XHz0ZN7SEFHqd4jlQ335FJ++f+9MxLunjo5D9MGTzjVGiWTZO6gE6ZOvCs9kPxKY7TjxkM
OYqy5c+uhRgKEdzcq01RWVmmFDW59pvIiJMLSnzjcUyt0m6nCNUS30XAVpUbH9cvt+HnbvFBiy3t
nJVhojvBafp/TCfL97BDVD4t0y65VHCVxsNO/zYheXV/Klc2GjZA4QBPgU9hGaFHYhZ6Hl3Zl6oy
4z1LJ55rU7JogcmCr4ZUlx98Nd2iVlgaJbFCN9FMr0gxmUdrcV0EuuilIcDcSy93NMYdDd/VaCop
deMYKVst2/Pd/X6zzMZo2Ia4Grjf3Cp2fT8oQqBPjYIxX/xWtMNBlARbLtCNA4BvXizD6aRvbeX0
qWh7hrSL9Q1o3nIVZ/sanMCo7c66vkuBtEH3rCGrvOSieIlNHm6g7Btr/8XIjA9nGSEQXRZjU9K2
VkwL5qXSalvXvgxVYwuboi+rQ3lnZfF6+VPKmx2H6WUk89wzf/mMLoYs8v6evAm25injL72cc1DA
8l0v2aD2ddQ3UnKJY+lQm4hUBOjuxZ9U7yQ9GtJR1LIHKTUPqtDYgVVD/4O01F8ejPkbZh5bHLgZ
nrqsBlEi8VMzYdnyJniFAIc0FjvFO0jJPhe3auk3Keo/1uYnlD5RKn7LMpcRy4GoVKxfOsFAXDgd
DggJo7nglRC21/HwEFqDXeK1TxDcFsHvFD6++9O+dipJWM1nRYFcZRlVQ+vslRW81ReRu3Vn9rL4
5ONA7EcD4JRX1J6d5EN4um/0BkrOyJHvJDQiDQksaploBTU6eb2JVQ3ktuB9z6eTPOTfEnln9eCA
4VztHai/FOuHqKUOao8RIBYue20jp3Az+rkkRlvBLOphEoXMP3+X3BHb3EsCusBeNNEXDxXE0zDP
os8++WRwNAiz8rQ+3h/7fFyubiZMonRMSps2R+qOC69T0AJhiBUrfMmbMXDqQJZoWJWn/X0rt3tr
NgMjEM8Iet839XG1msk7EHd/AePd9L+aotwpo3TImvCgF5bT91/K5ikIOzi7kPJzm6TZuJxucpSw
51x9weK+H2gV0frGDF/0BFB74gjjUxc/a2rxjYR620k2FYoEx6aW/x32AoF/9tgWEKPodiOfBe9E
47iy9U03z8KfuJwnD7cFDddlw3gxCZ2Rtqx3n0r5Q5hH/TFOJOlR8UCwlX6l2FNUS3SLoQgQ95p+
jou8cZo6lA8i0jYf1MCcoVtN0z9OjYTuYuwlO6FA1UTkFXWKtHkLNPWH0CK7ho57tA8CskX3l3bp
+s5Ydr6fEgV3BuR9iz2Lmk+ZjHrSnBFwbveZKuqoL5rDMRoi30kRAdpyS1cN0mmBIDlN9uyb60Oi
TUEgCE3ZnAPfVbP01Wxe5RI5kOq1qwbb6L5XvfQgZP3R+1I/9MFTq/3g9poCY+OF+JM4eX905pED
GbYo3VLE4Oq4/hDf6tDdy+vmDMfxgy89Nv0X2MyRASuDne+He7WE/sd7sjrDLgXIrbsPfrD3PiTt
D1/rDoV/zlT9lFffQNUE/A+fDvWuvoxvuiAd+y0asj8H+eZrEW/hY3DloR24/tohJKnVJENzJufx
OOS21apQLBr2mKAI2Hzy4xZxpF863dzkTx+VbNrXjeZAvJzqD33xmFYzAaob1Noug+tOsz5q4zAz
rW1U0P+EhMvvpAn4T68F/u6SgFysqgYeuqQ9J0ZaTHbVa8VLJs2qSvIUtLRD+GJI5FHpiWW3vhE8
yWMSenY5oPAmhhTLTNBaUBypiCJ/Kgv6E229Vc3HqPSGbN+mleRGcQt6qfSijAYHwUz/nSKfvtDC
b6N/y1Lrffg0q+I84Gd/D+JKJLspV9HgqFljTodMiRWKjFO6xdsy30A3IychxGNPszvooOsVUtUQ
hgqNtFwNp1rhhY7W/c6k78gDAoR+Nv+2BZmnhqeengGYbgkvljQxujTAJhnkwtkPvXOaeGyM6tHQ
pqdYOKtxg7fvSV/+8q7AJGUiCQ/NUKATXTw2weQrFZU04axHj9TYHvrmPBDUhOrnv7VDvgGsAnod
3EnEhdcz2Q4W/KgjHr0wIcZrVqeqfITTft8V44brsPRG5zflvaVF5Sst+qyqE913kSjfycIk2kLf
/BQac6OOMt+iV3tjYWdxepO67HwqEdhR22fcNKfI/CfNT8GIRf8m1d+mpxnW7ILNtDr4RnBdXE9g
p+RKG7RMYJB4j/2rUu699hyn33FaeBE3dsXNvl8YWwRHgpQbKrUqxpaFjyY8z/DA2kWqAYGjRaKe
bEi87u+Pldl8P7xlWkr32wkuEiyq6ccwJi1ues4EmhSoVOD/vm/r5rm6Ht0SIdXpraDGheW7IpXk
sN+p3XOG8zzqG6m2lZ14NabFDhnC2ujUBDtT/o1aLByT8kEqDvcHc9MxutgYyxOMfzioWYyVXvgS
6uaXzkvfMk9+kj8lL6XqCH74KmcAJrSpRaxkA9S99FWXxheh35QXllJJHrvS+Gz1v8b0L93vP79/
7ksDhYI39oex6J37reee16eT4LuJBdB2kLTwY6vL/c6XquLQlUXulu2wlTpcWzcgoNSQ6UKCtmtx
V3WpMI192ARun4i9HdF4+ZgaY8YzI26ZWmbK5vERm88OC+E5JY7rU40+XIijWwduo5aRsAdJjIeW
1yntcAQIH5I69Svolcp8OJZT2e490e+2KHRWjsMcAaDWBUpCBSh5/Q1pwtXij2Hs+n0fflVCi3bS
1uv30tAIu7Go6o3q103+jEGjCoUYKDoTQOaWJfrcSKxpsJrYHTp0PGQP6iOyWAiu+FW/j6cYJWhv
1+qhK0OCsnFa5rVb3NpQXEFMRCoBubclG0BZj6o2aVLswu+XvEVWLh5HpUTOwlLi3ZAUEsheSdiX
lvC1kfreKcvc33igVi5XXFNSXSRIYfFeFmQao4hkYVBiN7e6Mj0M06R9rLuKrgvTCvKS7K0qJjsl
K7PQ8cI42Gr3XrPP2wV/Np8BDGex3o3hZYKeTZErjgoiFFGZHLW27j6Lsl/sYmLOJzEQmiMa9fJW
T/bKVqNVmkLe7EWqbIDrrVZO4ijFbZtCDCv5lxxGlaPVVEjE5+ahq0r1eH+118wRyXG4QKJCwLk4
XWPUyrVRlZnrTxkUJIRoedrukNTd0Yy+JaV0k55iWwO4QdyI9ZmxN/O8v7ursk40qz6YclduTMfw
W7tP9AcvDE+xfEYWeQdLA+rVdivpu1QSLioFxjpVnlpk3e8Pe2WBIanW+APVMH7/YpbjOmgCVS8L
tyRpUhggUIP8aMXmY1EN7S6K2ldZCPf3bd7Uehj9H8wxWP2Z4nSZGIvmaLeW29KtcvPU+f8I5UuZ
fjG8i4UCF2ViLWpO4fjRl7dYaFdua9pEDZKpMit94xiZYw5GUcpKV1Kz343h7yOtB4YUbclor9mh
fD6nwyG+oMvienn72Is7z7QKN465IdUk1W39zUs0fWP15t+zuKGIoGcEN0dEAcd1bSeiyoh4VV66
Yx3u0wrYIbkmrQ8PavJJ0T7cX7aV99skagcYh/wXVeL5BL3bs37YegLgO9I7aEW+SEKWHX0YqTYc
obUhkdJCHncuWuD+X1vJaf70DCus3ELZcTufzFE6lpF/7urPvbjVj7VyDtmBswYdz+n8jC+ssVEF
q0eo1EX+D1kTAQzl49gSPDUX7Zju9eK7Nz1naEmlxvfI2tqOt2MljAIxS/1iPgrLrmJR7PNRV6LC
TToAd/53UfHJqz3wGDhWqNh/u3zXxuY9+2752jgXxriICzdr4Fiv6HzdoomYJ+t6NypQk5HrVkFa
EJcurtDY1HuYlc3YlcRkP8C8EQMOiGrvOTWKDYTL7QG7NrUIRVuEfWa67dgt4GcO0fN5jZOtXpIt
Gwt/VagioYJrKwE0k4GE7IowgVs2NR09b5q3+4uzshOupm6xOJQJ+rQQrdhN/dKe8ocyYSeYT6KS
7yZzgz5qy9Ziz5PL1bLQYJnEl1w/aMNb8wMZr12SbgFvVsKN61Wav+TdltMobBdRiiUQMPm0G0Dh
WwnJq1EJPgZB5RTCxzR67hOkdGkQ6qUt72V1pDxvNPjR6qYoixW0Gq8NyCuzIftsl/nVl6juD+IY
2InvISTw+f4a3vrnJGR4Vth3BN+Aia5H2xjjpA9inLhJiQbSuS2Oauw02kmIz179ooo/75tbeUWv
7KmLp1ue6sSqYpAHjb8X86c0QMwUnalxBwOiX0FOVze2RUKwGLa0JtfmldwTrULzrAKJuB5pXI2m
Mil0A1eD4IS2r7qmSZYr+zfeglHeINmA/sxprv+ZWmzWIC4NtcoxNUxfkKOdJM+W5e7g5UgxnvJ4
PCqG4089/HvojaMxF3oHvR7sGnG2+9O9urrvPmSxuvCulz6qXomr+l+lJ3X6ClEMpBntp/RfMduI
lLdszT9/d268BLehN4vENfxjhtQsKURVOJSlnf6E303rtjDZNxW0P7M8N9hT3wY3sORAmQHinmS0
iTsJh+lQo78h/EjpXEqnkzS9Cu1P5bGbzqGO9lfqTNV+bA/6VtJqJdTjhHJ8oOjnFLGxrkddCUKc
Gk2SQuNbKZJNVDj4dhZBt7vzo06aMxJG2VAiaPPfKSlfpApEkR6/EvnY/3Ad0xCOfzHHXjeAlDoa
hkYs88TV1PogpieZ7T0mT2l+GZJhY2OtPTPvbS0uyVKMdN/gnXXJlPv150T4IFgbWflbJ5+ZhUqe
iiyvInHk9czGil60bc3NZMW9g+oecaoTmBCwwPcyfDOjrUzFmj040Jg/6Mthp1o4AnojqlPWlYnr
TWd/1ib6pesPfvc06t9763T/XK4+MtAiG3BiKjSuLiOYMAjNfBQFjNVvY2Sn6O1BihJ1AxSPki0K
dubrO6HU9vL077iV01obKdxJCgUPpMbJn17PbK5UWRh0ceoKKI+maXAW/ENqoPDTxjvB3KN2d3+0
a/bmqIJ6L8+atkxHVr6ihIM0AEILxUdNeJIqYed5r77qGBlo9hYugPsG164iOA3mc8DUwtN8PUA1
6cSyTdXUje1Cj+zGe/k1Bvz3m19/8pWt/oG14ZkzgTF7h0BjCV8ajHYChW2l3EOe7UMDoPvAlbOd
FhISZx/zwNuIaW7qyqwdiTL0IaGeAmS0xLMbiS9JVS1k7jRRWyaT1eaKO5aflfapUT51Vv+SmN4Z
EGOhKXs62nfys08lkB6nYuoAjmnOFP4rhI/tl/vzfkPz8+fDSAlzgsBWAcG7nnjLL1AN9pLcNbPo
Iey0p6opfyhW8VOjNRKqqp4Np4EFVGvxWAryriJiCWw/wL1CX/PgVfpOrKYPQnQkGbrxbSvvv4rE
MBwlfN0sFX/9bYpe9Yo+CLlr6L8Gb7xMcmSbEAvnk+MLrxmw8upFn2Kn7QJ78E6q2e4E0pRC9zB5
gz2RKL3/QbO9ReABppWECiHU3Hay+J4orVRP6P3U9Uxvp6mAvlQjO4d9JDuF//G+rdWxv7O1uK6r
LhN1b1Lnt9kR2iNlrF3JxNeJkxpbfJJb41ocvtQPE5O8F0+DEuwVIG7yR0FsDlm/EU2tPb1sf+Aw
Js4WD/DC4YhILpi5xTVW9dCUx2pBFTlHGAh+gFjctbHoBIlymADiGOkWiHfl/cM2+lC0aZFXXqaU
QZ+OUdqFqesj0pmHxkM8Vp+tTa6Rmx6W+UDN8qUk6mFO5n653rRS3AlG7dWpq4TRuaqHvRj2z63/
sTV+JL7lNLo96arTe+HJr/t/VPVzsinBMp/Z5T6Fj0ac+0GB8y3loMq2UqbJy1I3E6Vw1w5Bsxub
+D9c2bhRM1cjjQ06tfjrgXZhTXdZw0CDSf8pSuXHemwQDPo0Io4WjuJZ8+VvSqYd7p+Ltb3KK8hL
SP+TesNqJxedppZJmQLAyXZGQ3cC7PM+MILaHzcu7bUdw0aFxn8G7lGIuB6gnCmsUN/M7QyiZJut
JcCXaMl7yUNr/f6oVk39eRrQ8SOnsSgQ1zSs6+DEZlPZfvAV3MC6fg6JZP+ToXnZkHaDsG4xJiK5
sgmNPnVDRYX18HPY0xYZb1RT1kZDHz8daqBVYdVaRIwKgJ40t/AeBOjL9p0h/+yrXLT1Rt/qV1nb
6XO5iiQo7Zc0zl4vkZfmhVh4uA2V0JPBeMnDYWPCVhwTbT7KgFZFhCLUxS7Xus60hjLP3GrqcgRp
h4YsvUdq/1gIY+M9BIJCrCh4oxU5AvWlI6+TmO7/enuQpySZjQzAXCJafASMlGMVNF1GTwrKotaB
Jm4L9br7RtaSlHBKUdRE2N3kcC2WzSrMVI3SMnfjunKgmYUPe4BYfszrfRU9NNZu6OA02XvqqYjf
qvBRgIbw/ies+GWaDNW4KtPaKIvLcXZ5As5AiTOXdhr9YISBt69on4fKEZyEqRSHSkdiYlKKrQzp
2q0NORQQq7lJnxbPxblIwyGXA/5xeTmKf0qx6dGUHdQddMP9Q9iY8+JK0bEYQ3Tf01Lf9RYl31CK
0hfwP8IuUbJ646ZbmwwKYmhOINFIF8x8E76LzgfUZZICRm23FGLzqcotaV/jlzzKRSk++qXl76u+
GB1NDcTX+8uwcn5prJ1lism+sx7zz99ZFoOxg1syK1xBmw5e0Z2yaDeW4vG+lRUPh/T+3LHChBO9
LbabaAXT0Ex57rbeviz/kbvTl177vZkuWzNDlzJSFtx5JB0WK0t5beChqpjGImYVkwjXbRAf+km5
5N2kOSQBtiCpK3cGyX68jDm84NQu3JwpDYY0i/MCbn7lUcoAOUJMkhjnXJEcLTl1RxF++fuTuXZ4
39tctoVlhdJAykCBrek/mv45FL935mubiA9pNrA7Lypqd7X8YaIrLs0+VX5+LLbysCuX8VzjmNED
sKJyG19vG0vyhApUX0FcM+2E4Xudb/mP8z23cGzg3gbuSyWRp3953Yv0PsRZ2VNFjE9StBdpCS4I
2vZd99Ynb9LY2n7yKYn3W5pFK04Hfas8y2SNuIaXGKdu1AfPU4je2kSu96na/KPAPr6LjVC008Is
nPuLubZ/YGOYgSckPXFAridSFOK8Tccxx8dpp9LWQxFMFUx8L1JHfaCzHkqEWx+qLioRbhPEDbdn
5d7BacTFogkX/s8lCiUnx2pEoUC1yKIztQ526AXEyaFSTr2QzVfxRn/zyrYBZ4hLQjc7ukjLArzi
jXGnFBUFo/aL1DZ2tKXysDIgso3SjKGls5yOnevpjBK6BjragtxIUauTP0KbmmvD+KFWkti1cpn2
FkH24Rn1jY0SyMpFOmeKUJAxqVTdNCH3ytDXZjUVLlQ/5Ius5rlrx1M0/YeaG3fNzDqGJwSwcREs
0srbSv0YU5+dhl3g67av7O9vybX0F/Vsmv0oOcxlxMVrBNQ9zWWLWrqfCY/oZX/spmZXGo7pVbbf
5a+BUUNmgfxsX5q21ySHJt1S1FzbKDLRFYqFYDcBK1+v46irPlJ+VNW9OKTM8qluf90f5JaBxTR2
tTmB/0hKt86eBvHLkHsbt/TKW4R2EZ4xnfDkfJfg3Swo0ygc/dJNZz7IQDwbEKKq+1yBne7w92MB
QDHDNVg1vPHryUqnQjSLvC7d3EAXO68ncecn4UYBYW08OAoSxEMqse5yRXQxlvO6UEtXLapdO8mO
CBe0Xkc2JCovkEht+OIr1zDxLJ20KkpcXIsLjwFCrMEcu7xCOQ6RDX94NFr1qHBd2sHGwNYOLnNH
QDHnXHlyFrOXBiLefly5cWSWe9UqL33c5qcs3NhxaxM4K2rMvQ4zSGB+8N55WhM8vEPdqhWeVnLo
hcCViiMgJmqyxesmV+jK9obZH9eevpRZ+HOxvfWiCuJIT2r0WfK3yRrQYi43KgBrJnB5aHSAfoTE
8cLzidN+7Clg0XFTdyD7DS/ad22ylfdf2QcmPgajIMuCG7C4CCyPyyiRaEeRK/OpMyJbmGAz0VOn
C4/3T9GKJTxHJHoA3vzJ/F+vj6DnSaKApnFhD3DU8GeTv4mwUG0yk93OGx08M9k2DTbkbJYNNrKQ
Fpna0TqqT6J5GTSz/444c+LcH82tX4EVam80T5Ch4l64Ho0YylEv+fgVWdA9q32WAbb3JEfxG+vB
i4AID4NZoHVWC3uzGa39feu3c4lLg4NIWycXBq2s19bBeRY5z1fu1n0BS3sSaS+qZySOlw/DI2o5
wcZoVwrXc9MbuUbK8qT3ll7bIMN4GqhF4Sq9TxPlJDTScy1Gpp1IgvE81Fl0mWreZbNKae7Ua0//
qncFKgkZaJLD/cHfHnQWlxufL2IjsQzXgw/1tA90j5AqlMY3SLieFfEbcghtXe4MY+taXolmsQap
B2yFM63lssmwqeOghzp+7guT89Sp66L8xg2j9bbaJfLLkOckeoWshK0iE0L1K4wwqvzcA6RE7zOu
IDJTOqFEEWMyir9+AnEpZ/IvCGrnLOliIqLK16Iu9XCJ6lo/jX7uHTUvlPZJHGmO4IUfoVWRN9yw
tZ03Z/A4XLQSm8vYqBvFLFIj3KOmCg6iIKSzVs+jUUbFrtTrf+6v9K23OacLKSzjpuDPLvFeUtpo
eSZjrM5He07bW9B7TeNu9NAVjq09idmNZ3HtWOPVAvwnQOFKXDyLOV4mrzPXYR1/lMXvhbQPjEfF
t5vHWv0Z6Vu37+3byADfmVusYN/Wlgh9S+n2UfMBnYDToH+jD2RLz2PtxMCcMvP+mXSBL7OvauQX
pZERFvDjY5/8H2fn1SM3EiThX0SA3rySbDMzYs9IGtkXQlpp6b3nr7+Pc8Cdmk00oQUWa7CAqqtY
JjMyMiI4NuPkjT1htJxCE47/w77UeYnJQriBb6CnbhSirpzE8mIm0ikK4cbOVvd7Vsyf4vRPSBP+
/V2ytYgUAxd4nmIgDM7r+yBJOqHpG7WEw0Y3YgP9lrZwa9qTNdza+cj6INTChc9aruKLMPAry+gm
QmaMhvJGLN1JC76Ns/pRUPXP96e0we6gI48uTzjU8PbpHbiek9QYfigkMoOBH+LRcA6H4jjKDu1O
kYLlNalJeZSnz4b1UUxUjDOIc4Zn0fCm6D/cthxz+hgXv6EbvDRvx0JJK7O6VNNB1i9N9NTUr0Zw
1sSdgTYqWswZqBSwjF41ZISv5xy1c1Ly5FWXGYcuCdQQwa6HtB4eRF+zU0uimDV+isv001zupbUb
nCWgYExByIQWVukaDakzpIfSeK4uPWQlAmK4+XXltfW3zFDtIvZS6YMm/xBpj2z9p6RAwy8TXjB+
+OtYmROzsLoXJaelun29BCg1z2noC9Wlk41LK0Z2JD9hcPV6f3ctC3kN/VyPsjowU1HNckTnySVO
00ddd1Bqs8mqD22+80k3TuZbgslTTbGQ1/N6OkNQRJoWVfXF7LuDaKb0d8sPrTL+uj+fzWEMHaG+
pUcZIuv1MEIXVKM/M59UUCy65WRorFXankKg8Z27ZuN9WILK/xtqFfcLIsZeyPDVl7AfbDPxtDhw
wlj4GLWIA1ZWbCcV+hj+XuVk84vBswK5RiKNgu/1DDW/IMKqwiW3iW0oyIeCQEeNrUNS7OzArZEo
ZeHAQbLGoV/W+o8sqquaZpriur4EVJSjVHeV5JEuwWPV/r7/0baOO7bohJIwx6ECrCtbVoOz4BgM
9UUqpO59Ukz1USqn+Weuye2pLovYLiX1qY+M+TiL8mMbFXvKuxvP4tKrguXC4mZOpHE91xjluZom
oPqC2I+rZ9jGja+BcIwE9Vh1x/vT3VpXygD4jDAS/TGr10MoSsP3k7m+5MmnIEXA+zuUMV/6dH+U
jYCJ3iuIHjJt+shVruIJ3WoEvU14o9C/yZ5Dfse3TCgexZj/qszIPKQtLsxYOf19LySVFVBdKpT0
adDecL2UQd8Ioz7QaJB2h9L6poXvzWYHS906en8OsdqZdZ92eaiJ1SVJAWtz5EBEikj59EG12oMo
vqTiQa5O99dza4csoAWxtQH2uE7zuwagkP9XXdiAvda7Pe7Alj33naPWwU6L7OaBQNyTGIbwk4Ly
ajuKfRBJvanXl7qUfwiRKB17wwycWtUqF6K+dMSue3ELDXK3CeDJdOlg7QTcW/PFgI0SMKke9bLV
T7CyPkBEAgylbR7LyHpHQPkxiKKTFEjPrb4DcCwfbP0M0dkDMoQ8O1tndSRiMN66j6IWp7H0wFWK
AkjqSzsX9ta5+3OQ1c0ZNDl8OzlsLy1WjEN8mq0XYbDL+T9cm9hQUrEBFKfGvRpGoHMo9LuSeM0a
RU+WMiebjMcmtlQ3LJTYvb8ttyZlQbjTF2l0bC+Xz/jHJe23ObxpPOUubIOKfnTEcFupHtxUq86+
3rY7w218KIo1SznhrWK+xj/F2KAEl/rNpW5b9p5uVg4IdgLxJtwzPNhKt6ktWvTYsSmwAVwHvoqf
WGHdtRcjLEv40//mmKbaUaAq7jTiVN9C2D+as6Ce005Ujo2c5c8D3q7HMAtN6HNlv/NlNyYPJIuq
AYwBlnotNFhF5tQYY9zwSEBcCUxb6TtXV3Yumq3DD5RNd+GS6RL/rhJPSx6rLqzD7qKfrOrRNw9R
9dQaDfWAh6IojrIRcfIf7m+jjakBj4ikGBjOEHmvTnvuZyN3QNO/BTOd9qGUFDvuROf+KBub9WqU
1WZt0qBS6rnuL8Nsl9PnrnUL6WWg+nZ/mK3JEBstdDEyJpbw+kzIY+ynbR4NF734NYSPoeQo7T/3
h9iYCegX1YZlKxCjry4sGuELEYh0uGSzF0efSqiSfiIfLFQW7w+kLtfF6moE1aOiD8K4pAKrwLmZ
xBHB1Wa4LBosj5Go/JrC8l1dfQHjQzRKGTK6ciDTg7ilbpGdOyl2dHU8K/HHMn5RrW994HQyWvo/
uVS14X2GtWTpFjn6YvAefSdLvtbqpYxdUTxEGCe1J73/pEe6E1hktF+VF1XzhjA9mOL81E6v92e3
tYywf0DNMVBBVns1uSijbXr2peFiRLGbWy6q8XajfYr0aOfe2kItF6iKa5krhXd6FQ5NU1qmutEN
JAYpSOWAZdFTXykfgqh4act/ETbwRsU4FqaCB2iyc6SXDXfzDcnhkOACKUPW83pDjrM4jkmiDJfp
FMQPg66dQKtifbDr3T7B27APixOOsEZXOyWddZgS9ek4ijG9q3pP2Z53oH2K3Sj8p5L+LYV/7389
9WZaNB6j1Lx8PWpv6z5ZBRvHGfSb5FEb7ZG7edxrWr09ybhtQfcwgZCAq9b7o54rPWiyBfXDs9MF
G7EHFVcmSf1b7yC2Hw00uDSgakW1d/2Mxs2sE9TFlBBTvbXFEDPfzjyJERpRCbasqXgZnvsk3Ynz
NhYQjAHjZFi7XFVrBNUfjbSZJ3I5Sa08VJW+S1a+c39sbHyqy4vrk7Ks4o0GwCg2pp5EhJId8gNu
Oks42hvZs96GqWtViOlhyYFddw1WL4cm7u5z5vi0Wu8cwK2pvlHt6BfnabNWJ70r09IsRPJ/rBYP
iZAfVP/n/d24/AnXh4zKFS0ygI3sfUhJ14cMgNrvw8aoLmVZ2lmk4GGf9Gjl1r5XqlLrBqb6ry9D
MROrnWft9ngTolMaWCYGH2GtyC/0mgZqZNQ4YKdnDTRAD71g4dIkwTtF/Xh/mrdXJlQgev3RX6Pg
Qz/Q9TRlFa4knWw9pt+z8lAqyEbLZhi7YdtOD4ZSiDsfbmNyLCeMKyhXhCTaKgpDV7mQsr5gvKI9
Q2H5UvqIRQjYENjq1D+qiXq8P8HbG4wJ/jHgaqfUyZQFpVz1l9wyzjItHGHlGpA9ZnZo4ssnmktO
90dcLSlxApQcElUSZdx3brIPSQ2UYcR916tiCU02fcwftCE1HVWK56e01fZKdqtb7W08cEXo8hKR
AzTv60+Iw4+p+WJRegYNPyrlowjctjK+35/VmlvyNgxKZrRyoe8LSL1M+4/UwFAbM6VAwzBxwRJy
ch5RCUSCNi5LZzYG5Z92SpMP/YAYmDRNxpMvqaMr58PwOEV+tpPirfbR8mugS0DywpmAgGmNZ1ol
daFIlhtPUKfmKM3Rp9yIX3WNpn0ryNQHwUcS5v4KbKwzzy11USoPrPMaicizJsDlSGk8hR1ML6IQ
IhMYDijAzOHOFlo3/LxNjxcQaBNVY96R1WKrRaagWClj6xBKiXFE/N+HCtjRz2YlkUDwHum0CmhN
XX8Ji6Q3D4KEJLddKELwj4+T1deu6YX3STfVpp11c41wHk59CiKwaVEfajRjRhudPDG0aTgsd/CU
dY3h7ddjtKEs5lq8tzfh7MC7YVRm49VSWg52EsTVOTDmzC0KA8+gph8E0O4gPzadXpwSYRR/wMBq
ZTvsKuEoVDGSSaLQPcYRbnuqj3RnX/r1zudcJ0Zvv3JB5Rc1HZCY9fdMkjmcwtxoPIM2dPq04/p9
IwTQY8Z0dgIzrY5C06WOpocWRQP8nQOskHY+9Nup+eOZ4UcsyS84xVtTHe3i16eqmPzSCAC5vNlP
MFbKZF8LXHmcl35B3xgRuyyi5jPn2++OIdyn7lhDVWvtfBqDn0PvK1BshrYiMpP66tnMJs2pNS1+
REMgDwD5zakktxyRRDTDUM9/RtPYt06ONi8pRh8orxrCToItKv48H9Kx8xt0Zkbx9W+PzuJPj3aT
gnPcwpa8nmUdzZOeDFPrFbJUHPK6kehSJOPoNWsX/V1C7/WK8q4QH3MDA9mvVrSrDCOmUslYKLK6
fpDKitM2MbZBlm+6ReD7n0aj8F1VCKdzrXQcBHn+hrVdvLPBloHWP4TbAr2BRUwV+ZLrSQdFHZWC
xv4qjNE6IMTy6utpcsZ1FQgnxiQtbv7ucX3bTADBtL4tTnPYzF2PaDSqVifq3Hr6XKIKahB2tbOK
wHGnBwf22XCCDNQ+3P+2q0DpfweF6UVyoC965KtAKeoDvLliqfXwz6rfwyiJUOHIC9eouulANNic
OilUT+E0hY4/6/l/GZ5wm3O8tKutK9Aiih9Z1/G59VKvHVXLhm/oTkvoeKu/kqzJHnRVaJykr2UH
zHWvqr8u7y2zp8pArMaLuJBjV4mgJlLFNH2h93SxiT6melPatSqic2iO+ilCieugjNF0GLuicwKi
92PTVoJDmPNBgWDhtJVckT0PwRejb/dKSqvQ5+23keTDw4O0JN84aovdSKeINJReEABamC2k8l7F
kLyZJbsCkHtv9ob/UqaWshPB3r6UvJEAvXTZ0RFzo3hEiaXsqWfVXo8T0GjXQUMbmCXonXjC3lQ1
drbAbcBFewKCZABcgNV8iuttPxtdOMTQ2r2Cuvb7VKUFRdWbyTG1ErJ5UmrRl/tbfvkDVycb1jc3
45vSOEJ01wNGQRzGc2TVniDH81FYNh6Y9l4RaXNaC+4ETAMeu+6FpBgzNFYfNF43+nqGM3Sv1IkD
4lUKL5GfzkR6gq8M804WuTEsdWKkaxedFMQeVqupRzMsqGVy8vRd0qD7QH/NhB49yHYnxdrYn4RR
2rI7IVwBhV4vo1FKVk022XgVjjJtqjmG3h50HO86eDGlUZyafK85eCOKJSgBYaC4Qs8M4Mn1mOVQ
50nfdb3HzWR9CbT0y6inxaFMM80NNdxlrFFJnZ6w1U7wQHGA0qgXRqqGZ1Xv70l2bWwkpOFpXySV
5r5eN3ONcVH6DfKlHo1+6odwDOZj2jd7KPvGDQ2qiKYbvoZwxNY9oCWFgyqK5N5L1Oy5s/xjYoju
JCAeMj8UNQo4hvI6qOFOhL6xj0CN6GGE48Zqry/mUcI03Rjq3quDrrfDYsDiLvsuNuG5Us/3z+NG
uAzjfZHZwayCt3atnZUVZOGNr/WeKLXRR8UXOv2cCXFvOXHrx8963OUfEt8sLTtUuKddsWxgzrV1
lf1SAjU5DmJh2AnP2HNQRuMLxcJvVdJIZ2Lc5qFOBOmlV/Bzu/+rtxYIQy/QWHwKFoL29VYMoP10
YxkMXgtJf9CsHqpE/0MZq9Ip6/R0f7CNswb4uWiFE5MvcN71YKU+KFmdL+/UWPfOVM+GnabprzaQ
v4d96zYl5De13Yv7tkZdPIPpAearkPFfjxp3emd0ZTR4ta59bLJ3c/VPn54SnzikPSxuuPcnubHR
ubMWyO2tAWmdFJpDXApjWwxe0+vnMTCQpPuco+dXJgdLyU/5L3+YdooD67LS8shS43h77yiuAvtd
T9GcaEBIxHTwjNlECiObzIc+1ZGAR2Tx1Kpif0LEsDgH0ZS4mWZ+Jc5sDxJYp51Z4UmbzL0O0Y1t
tTyCXHPLXzf8YSkw/CDOmsHDBSN+QlevPU1g1SeZi+FBSOe9Hoat8RAChOvA+eNNXPbAH7jA3I2S
0PHMe5I6uwU8YZuT9yNQiq/Eou3fnxlIa0QzQHKgEOJqQ2Wt1eo4Jo0epuLfKiAca/631KZPgV7t
0FHfdGlWjzzYG31k1K/I+Nd6YTGPUCxaUedNujy9Iv/2qWvib2LVl64Yz/NTIKeWG9aK8QpTv3DS
oamf8TdJDoYYRXhNRlqc2VOZ/8YMeapgbVvlx4aJHX0QXDuMfdmOi2Q8IaYgHwdQh50T/1bQvJ4A
bxyUkIVbTRayjh+aQjDMukkGL1aNmF5koUsfSB3Mj0GgHJO+j89B1tbv08gMzqGBsKckw+4d9JxM
N8qMYxkqI+psuuK2FFJOdRVbx87S2nPR5xNWMlKLYY7u22JqfgizWHBDqyPPQZDZybiF3KRMH6O+
h1TYt3sd8htfB8NSqi8m0Rc8ijU1c6SjxaqzdvCqBHsb+DbRx7hvgteIct1hGPo6s8NG+USn4+S0
szIcc2MaD/JUx27fDfOhm/zOHpu+fUR61X80uaCcmtrYydIC/ZRPmm/nYoQ3j4IdeNwV6s5Gvn35
+f2L4OvSfs+dtYTQf5yaWpSTzte0wfPn0qebTigRbcF17P6FeHs2GYUAkkefaxH15OtRTFpcxSTn
LlBboXXzRJrfBXIxHFND7F1j7OSdWd3e98DxEFcWjJBwZt0hIemN0sxzOHp61stOYhrDO/RsZlsN
lf5gJEXotq1ZII+t7amkbY2M+AwoCiKr0K5WcV3So63pl9xCzVj6p0gOPsUzCoNDr6EcKsrTu7ZV
TmUz7uHZt08OBRdl6VcEu8HoYvUd9azTceqtZ69vT0RgLoIh43tNbx4l4TSVTrMnirSABqtDzXgo
F7wBkZq5/P8/9o1BUWnK42j2hnI4yVFkKxLuRcH7SlKdOdd39s/m7KiASLRYMbmbMme3LLjWzR7N
5p1bWxX8DEtQOOmaZUuTcRHgFbpTtaBOuj7v7KaN3QuQTgJEUyhSMGtmW1sqaZFPaM3VUvu9kTI3
Sr8P+u8QE5b7x2RjURnIQiwIzWPYCqs3nK4aQxrEZvboeAjrZzG+aN0nMZkctHzuj7SRfyzMRCbD
wix8T/n6+4WjL+hiak1eUJNWKPBXD1HoxonTgA+oTvulbVO7lk+9rrk7Qy9HYLV1FvvOpYeJBI8+
i+uhfb/oWzmYZ48iaO+AoLWDw/NgHvmQ2pM1hpUtaBG4mRZm7mSgahJWfbSTFWwtNW1akDNZAqLe
VRwaNF1oVio/ootmV03tGQxEetTS0OFG3lnsjTuBpBJQBSSQfHatjzZLozyOhSp6oBTvgMvNgShI
458KilntV7msd+LPW9wDFIKbYGHxEoKuKUYg1WORVBPOyFr6IBBjv+LkGNllLuxRFm+XkZEQ8sfd
Db4Dy3n9LfUyLJtm8CWvQZdRfm9Wv3r9ET0Mm8bVnVXcmhRXGwgbMRCFj1V8J9dKbVhpJHs4JLVP
eW3C+zAF5diVrfDt/ha9fRTR9P/fhwNQ/sZasa2k2gi0SfHiPi8P1EY6Z5zNvQndXiuwrUCi4W0s
53DNyB+NPM/EQZS9rlc/yiici7VlR9jJ1umejvzyGa6PHENxyhXuFZk0ePX+Eofr+hQZsoca0Ysi
upL4Din7YzCJJ7qkTzUYB92xOwDO7QdbiHskQkBwcEvNVV6JaMuQWG2voE/sowcI9C8gAt4jIrez
MzZyH0ZapCS5mwkc10SUvJ6DNM6YXqm3kqf17fe+pcWoy/XymBXBi6TiB1cJKK/0Bv4UiVTNNihu
aM9z9VxF7V8KDZGLAflDVqEiSBwAbnZ9KgDG+kHxRcUrk9yus9+K//n+Bt2Ae9+KCkvEyRLfiNWb
WlCbcyMp+DqJcWxLndIgSeCjPqtO3F9iI9efoyoacpeonCxA0eoUPi1UtdZpIqEbD0PXjoITyloR
OqkYItpidW22c5A2alvoQhL9L+4g9H2syfZWNYZlPOqKZ5SNaqdJapy6pO6fisCq3IluAEeb2fWK
4mMVVpk/O6GbdrbhxjFDIYgtSDFmKYCsrqhBS4xuqDvVi80fSrdo4ZxzKztmvrxz624cMsRMcEPj
UNNsvAZ/Jh8TkrhrVESWJ4ggPd5rqSHodl2mxUkTy/hQVmN6FNI2PPWjsitVe3trEVsDYiIigfc7
vbPXuy4QyriW+lH16El5UguM7cX4ZWqb8yhGT0FCw7PyoEY/IikCdUe+VpNw83vpcdW5vzk3zj0k
LSIlIgyD1ViHhr42duTpqsd1TZuBlNlI5z/RePp6f5ytD7u4vSyhtgYxchXCWOjJ1bFcap6FeqzV
zKcJhfehD7Bs2xlpc0Z/jLS6PuWoNovALDQvqWuoZ1+iLHpsxB/3p3P7lJJ90UxEvYKKBcHm9eer
y5KSK0bqnqaCDGrDODgYmX1CJYMe5I4mpknCzvf+mFsTQ/IB8i9WybeUUjX3G94RU/PGATB0mAyI
EmaqHsu22nOf2PhaVCqoy5EG0gC3LlCloaI3/E31grJ80S3YZ6H4Tqt/VQjT3p/UbbiFuTQtdlBE
qMORhF0v5FRGoVXguedhbfEoGI+lErmhiCSz9FOpf+fy8f5wGxAA4wHRoKVGVZGhr8eDoNaXXTtp
XqbNIma6RA4yW16aTlI3j7UzVqH1FKBk+dXMclSAW0p4J0PIaSie1KpozoM0aZdKsiLR7vU+mZ1U
UxbbDDq+kNDR2vCXKmchbHQjHQpbCGbx3WQYpW4rsRH9vD+bjcSA2RAVMyXiYqDa1Wx8Scc9VNY8
fC3kKrINf7JTITmVdIKaohNLKOSLzx1U8WkYbWa+8/XWzL7l8eSuBl1jdP5lDa2pCtHXAoN4RoAX
eeF/GFIapZovShhf2i+G+Jh1g922xzSU9xhvW88V+CHfkZiZG3xdKh+rBHoasi6ePP6IZs2BZfc9
aV5QtaSwRuutAglZHkt6cE/3l33j7SDRAS6F2U08veZOZcnCwNcq3fN7iCn+GPSHMGuFc95bqJ3L
YnEwa1NKbKEcER+mNnS4P/7GRYCVNzQxtNVotV/DQBUSoMRXPbEocqBuMBapq0G3dapI2XPBfpvL
KhjlbUDLjcZ3WqrWxAg/nDVlConW4jk+IP/oxta3KvKfEwiOvuJMYUPTH+ZDQX/U69dAXTR6z1N+
LrVLGfxOp5MVRraEZm8D5JCG9CtIR6Olc155uL8oW9uBvI269UI6RuFl9ZL5BliLoqeKp0rf/Cpy
q8b6Rd3ONeV3CwzQlf2xHpVzk+yp+W0wl5Z63FtPKXraLNX1KfTnQjBjAici2uAsK8HJxy1Y1b6a
5ehgt66b70TsstVEOxlK6/rdOYzas5+Px1oLz2mof7i/ErdvEz+HXQ5YQNHmFiU0klkLUVn0sIss
HDyGo8ckrtUDaSVZBOxVYAPzrx/dRRMUMuFiucPtukofJiU2S9+PEMJrZox3G790Y1nO7Kyf4vP9
6d2evkWBhihaRACJ5HL1vtdiqet1q+KFXFtOmSrv66hxhqy4zKNyNIOOjEzn3W9f7g97+yQyrAKx
fYlLOXvLofwDQytDLYSRpeuekL9O9Us4/pMG4IZ77+Hm7P4YZnWjy0KeTmJg6p4SF0fw6t8SvAsl
757jQb34xIhogLmDsNNVtLFlmBwCykR6UOnXAEsfdnVl6OgYVvUCd4R68BSOZfWQpnnmmkLZHswS
ubj7K3p7jS0r+v+Drla0RVzYCBOU2Xo62VxKEUC+ffE1qPz2cH+kjbuBoWgPINsEzLqBJPPWn7Qh
Yc/k1o8ItXvDOnOeHTkVz7n8lNSPfXgOy71vuTlBIkRE1eD036jU6KUKoaTHtZucwk6xWJY+6/6e
usXeIKtrT07rJhe6ZcOMklsbuu3H2rtS/evYkwWELkUJDbdgcw0dBVaso5hkcadYQXBogKucLst/
ATf1OxHacllePziMxPNGRMMXI0e6PmdBX46VLISGF2vw3nQprpySWvp/GAXxr6UYRLaLmMv1KGYl
1smi3+ENOcbr5kA7EvBAvLPDb4NbhA+ppxJqLiwzZbXDE32GB+q3ppeLGUq7WSU6qZWaeKNYzSMC
F7M9FNXPNDT2BLy3BobRR5EL+UUwq+WW+eOyQkd+mgRxND1/mHF+0TP9SLdYhk9gNB/G2EjPUis3
Jy3Ji52j9mb0svp+NP/Q5sSTyFu8lgpRlAGCsDCYnla+zuJnzAGPWTSc5wzRsOj7CGEykc6qJhx6
7bFfgATqV3QZ27E62VZTnOn/eDTRhYnE6NFoFs7ZbhlweYzWP5EttsQIgHlIN12vTpClcWlEgu7p
bRr/RhaifO0E0SdS8KtnVVALx6yUxCVvV0+lPoO+IeuOWlzooKkluGaodMdKGrRnylSiU8eq+Sm2
BrrVdL1yO0n4OWZz8iEShWFn1248DlD2EXgj2ibuXnt5ll2pmunENWbMkhNPmivmbtF/CcWHufin
rV4k7dv9i3PjMPLQ8rLDVIQ7v6ZpTtFklZOfo+OiCd1BSo3vfgvn6f4gGzVnkj+O+mIhyTlZC1Aa
VV8gZ+jrXjpVXmEdMuMJ5LjNwsxOZjuwwuM8/dT933kc2ln4HNAH4rdPgX5RKL1I+XCMzOGpIf6u
7WQ41OZrZ54r+V3R0M53SELqXb1e74QDb7Ylq03EolDkhxlG09ZaEldQwdJ9bkVPnKWCvY0H90dJ
r63XqNXbzBkTRTzJndFn2OWoHHBVDq0A6mY+/dupEY1xFbWe+YhIUETVOayKb35tRYFtyL6IMKyR
5pBQB7RfQiORW1fOkGEJtaz9Z5y1GUuaIYkUV0pm9Z+Y+nroykqUi04Tpljy9JHf009VtF16EDSk
+9wyjLsMGmC8GDHkk/VdqxrDtDUhq7zFZjKBb+nTvC2nGpIJbSnPKfW6qXkkFPI/YCQlfVXDxCfn
bWQS5kJLpI67zBcMu0ulJHbQ7bNOqTmoX4JZqQfbGrX6UxtmYmzXfZN/SRH0b+2gKQKiZM3q6H8M
ysSFWke93ZeFwBGsiMexyaamc6cBWahHvTdIaOoaVPCgdYUenVCJ0cuHpm2672IvSPJBQIdDPena
VH0vAF+/6UGf5Zjcan7gGF0+D2eM6QzFTmdZKw8I/uUfxY7axE4evI6fIKojh0+nOE/k0hO1itqw
3rbauRGAZiKxPBUSqntSOcauVfT+UzTI7cEPxT2u3PagEAFJ/zVJM1aBsFhLkVj0ke5Nybn7bBaq
OxcHqTm20d8mnMv0ELHktST+pe9hNb1aDOkgUkpiX0ux/VD/bFXdA5n9ThS6/DF/HilKjNw1xNf0
Ci79o6tHOYtKtRQzkYRe4ARoruwjBjScFGWP8n4DWywjcWa5n8lZ6HyUr1+ANC/9ue9bzZviX2PT
PCtxdRr6d1Ge2W2vPY+mchLz921i/UiGPfWz9SXO2Iu2JY247BVmuhpbq6xZmH1CKX9aNIHiI7Uy
O8+1RyOubYmWNgk/2W4nEllHicug7EymjF4c/7LaK6mlNwnEJN3rqtgO29it4bcH6O/vXOXrp5Vx
8MSF2oaODnngulLddaEvybVkelKRm6e0MWlahcnq0CIjHeWuld0g1QMHeYHmIQ7N+WujN+XR7K2v
iSF3T1M2SN7kExakNUKNk9YqnqDjGiW0Sfyg9ggP+1quH30p3NOUXPs40RGGFg71NpQcaQNnX1zv
iWjGt0ltYt+L0sBWEjycQyH71AfiUfTf+eapUp+s2nDERQXBF94NU33IywnCT+eUmasJH40hONSB
ZNcUwWNz7/fdYH2Aa4AwKI7x0+BP3Bhp10kgglb6niT9DvmIcXWUmvfJQa0CNxdnLAOAGhQucql5
V9R7X3YdCSyjQzzCI2FJvrU1HVhu8UJQmtT3Mtpv7CISRDv09Z1wY3OO6LqBzC7ngzL19TcQpNAo
kZHkUR2qfxWDcm4sn/3fgu8oghf5zasWDEctkI4ITWLpt8c8vT0lCsrsCgYqoAtIw67i9bCQgdaJ
2zxTze1AzI4iTa0N/Pn7p2RvmNV1quh+GJj9JHgyYgetdhLKX1Jk7Axyk/Pyxd541GhSk7oRYV2v
ZZMiqp34luDVZnKSh95GYFEfKO5q3+oemdYU4QWzbJ10SnfoGjfM6mXoxWSCrAeKMv2f10NncStA
ho+Diy8hnWW4gmqcGV3TX3wJwyJ0xWdF+5kq/Ueha18wh/tnQNOyVYlHxkc514EHX6LUMacP9xf+
JtJ8+2HwWIBHWRwqcNc/LASATPQqCy59c0AKAWFzR9GjS1UcU+3BoO+WloUg/5BhBYpqc4uAmlx8
WPwV8IpxpewswRDs4k9xcbCsD119lOP8UI7nOO5B+WonKh/NRt2x3Ll9L4iNyah4sVjLGzUF+Dex
4sslv1k4TnBLGYnCQhehuhYbjimydKVJUwdNm/dX6/Y5XgZeVD948ikOrhcrjFWNbtLgYkXyZTAG
e6KxHb+oQ5KFD3871FsVDaEnzNO535bb5498NZWMQEpxQbxUvmm6rREfG1WaD0H+HdL58f5Yb/IT
12HGMhi0LYIAuA5rwjcUG0UQSALxno3n1taToE5tv6Hxx5HlWBrtpKPMqiChN9qCQByihlb6Ygj4
UtvhbE1PRYV0hjib8lHpYY/bUi8Nv6w6DT5nWdHsHKbbr4AoBHZORAsoU4EmrJYGVEHK1DnF5IQa
NcWec5D7jxR+lra1nfNxu9Wux1qhuIaclhX9IJi4TunS/OsPbjFNrkUX9zEPza+xoM7HUEyih0CM
m/P977I5UYu4DyomWP06hq58dj+oQnoR4ndicNSLd2kduVa3V9LYCP4gQy5AlgTffWlZul5RANQ6
s7I4u5A3OV2AoGb9qVT/BRQ4zJT90t4ewlOVC65WGDsR7u0rqiE4/tZpsOS7axckxRxT32qxGeSX
tR/TSpWeMi1R3t9fyTX6g7iLRfTMO4rkHqrIq4NboVJgGiNefFrvR48j5RoH+mMJu2SUIyYnKp8y
MD48euva3zldW2MvwqVcFzg5UJ66XtwUTaJ8FLCO85H6GTByUavECQUkPhAJSmTlfamUX/9+upA9
gZzYO4sVyPWQldTJgtUp2P/hUxnN7FnlZMRfWedj0rR0cX6+P95t3gWBgfIbvQ9cV+hAX49nylOR
K6OGB19PzzCQxBAGglsW45C/1GMRyycrMef6DPUkMX/dH3trAy3aQZjysXtB967HbqcirZpmxt40
owVrnlpKaYqau38/ysJIpDuDCwG2+fUoMi41EFRELFvbPOMqFqVnq5Smw/1RNqI9iAywLGnzQjqd
p+16mCAbxCxp/exCMcs2tNBpB7pO+rMI/ToMx6OgBQdMFcPM/Cj4nZeae4HYRsxP2wRMT2LqRcl0
vVtFI8g4ShOeeTDcbVGP22NlZBfRyH7IWucf0asJ7aQwuI7G1ndydf5hVO05rsXp6KNyfsrb9BVd
pcxJyOvshbDmBK3cHQwlU4+R9F8eSqgSwOPk/LBx1+1f1YxbcII6yaW1hCOaOs8jAUlTv9T+nm/6
1kGGkLG0OyKXQaH5+uPEjZ+amD1nF7Xo4qMm/w9p59HcuJJs4V+ECHizBUBSlCG6W2q7QbSF9x6/
/n3QLJ4IMojQzI0bc3sznaxCVlWak+dUaMMwBugi5DZ+CPpB8kpjhNEmSTdc/NrxIivmgEGJIiPJ
em7Y6BQr1zNcXEz/WlZig9LICAyG+zzY0mZ8FVpbhQKWBdCS1I+8+GIOXIepD1yxwPdHFelj0kPM
IQeSeKehIPwYMofs9i1jOmIm1DsrE7hCYf10QQbFh1ivi72iZNYjWUPsAA1VHGOIejcNauFjFgQM
EUuNeTdZreE2Tag9BFqVHGjneUFVCjs1zsvDECvBvagMui23Vf9XNdFpF9oidZA1q6CFVOrjJDck
zYVh7imH+YyEJe3d7XN49UuDZ2CqFkIJIo3zDe9TkIfU4pDAEua/JBIvoejbkpTscXBHbQJnEkFf
3rZ57bGnRw3FINLJDESu7rFMMH25Huv8xAT0Qy3B+SY8qmH+ZLTfbxu69CauFy5L8laG7nDk88Ul
bRsJiD4gKkpEg/JtJqVuy8lOZsPL+vnltrXLAIoXF2pKZh8o7cBmcm7Nn8lPLb3MT4r+uzfulsmH
rLbr4Z8apA+gij8hCnvb4gWgCRgK3RZGtRbZNMKm1QKDsY0GUYJMXwvRtQFcOrWFnQiR9aeF5GW2
C8YGSfoUqy4c6hegvQc0djwFmeevYlJon2VIVybb6Mu5s41CVzq7FBPlOLe5/L3o/PLZCrXqZwCq
oHfjVIlaO8v18B9D7NB+3F7MtY8FgBtsxCt2Yf3u9EFegV4a8pPQMpdSijZFZNBE00tiDo7WxVv2
rn0uskEaZGwf/6yumjEMmoQUrqCxrh8n5k2fgnzap0j4hb54ZykJo2tbcn6Xp42pEdB70EuZzI6s
51OmXkc5dQrykw4NUmntc/1HZRb3tMGbMNxZJOW39/RKuIvBZZKWCYMFYrcKd81MjgxwtAjQikJL
AZ+Z528ZMOr7YCj9z0wlmL2TKYn5HIIJ1gmeUkqeY19AeRVqI8jU27/n6vohKOBwMDMDCPz8iMxz
apFwVflJ7pLEUWNaa2HeI5PVJzl9N6v4GKgwFqE4aG1YXu6x88uejVhUGbh2KGStLXe0FkQx4XCa
o+r2uuAkyUEJxXen62wzETjdG7aON+V8fb40ovvkT/lpkO6YELfT+FNPf2QoZscQB9D7yY7yyAZs
erlX1ksj3mbiAkD94srnRmUr6VNxmrl3BrgXVI8s27392a5tHvRry0wX07rUSM8tVHlg+YG1iOUy
+F4QlCVP6Wa//Nr5VxZMLV15mrPrXDc0fEkhmMpPATKTCUj4Svg0+s8+OMxg/nR7QZcv0DL1DQ/L
AnUnt14Fn20wVso0KmyZku7mXiXy7Bwln3dy32yxoC3ffP15wAbBLERet5zD1eZFU92G1SK/KxQP
fvAslp9F1VYDBBUIa35O5o/G2mKquuYSIJWW5wHeCtCK5zYZpWzArKHBSvvP3zeGNrsxhAf727t4
pcrIIDsEbxwpRrkJps/NTP3YMOfRFCcpLJE5oNX6Icwrx59e8jv0dt3S1OxkK3q45owMxHGEGRHg
qV1dab3SJsYsMxOqGg9l9pJq97W4VSa4dk+9tbF6Gyiw5H3Yo9HbxBNknMe5ZMAX/mMosRTGzja8
8Zrnv7W2/Jo3BTCoP2tDqQMkcbR01yWykxulrZRf4qa905QtVYVrvgEmBYQN5MG8DavDLA5dHAs9
iZemgbCIW2I8qKS3umxXThhTTBCiWgQowLdWa0pHqWrnPClPgZ7nu2Y2lAqAcicfpjGL7nIodzY2
8cqyWBNpK2NgTBisB6dmK07LPO0QNy7KcB/QLLZhMHmnIid9IvpagDyXnMGk9b86WKNpRvFk9vVJ
HWXf6zvoZ8xSMNyNg3XFI5b5YAaTYfvA0sqMAPQ4gVV9UWiguju8lGP4mIgvaj2QeZYfUrrLrTId
l//CK7RTYGwIUaqALd8usn5PS8D1Q3WjfvWKvjq7ySj/UWahEMePYrx39U0r6Da1hjWfeqMbv6dT
EsVOGTMi6g6TWty1lRKJTkd7IXaVKBHcPtb0g6ow6ORKXVZpNmq7xs8EQMHPdvJRMQiqVrbxwrpx
pnhSP0KRVIMkr61w56MsYuzUNhxGp6ob4IGTVrXA2CFC/SN0shrsBaZwdYfh++Fv3JnjuE91f+g+
FbneDnd1WSeKXcHJ0tjGYMnRLjD6paSY+wl/DCYdEEIJkejGl1uuvIs9ovZF2Rynv1DNkROrHKwy
1IliK+WoZ+XRFzOq580gHnOggI4xt8ZkR2HYyHZTw6vQW+IiSjVEj2ZRpRucFJcBIK/2MjMCTgU0
GvWM87sFoRbyUKAqJz5Taxepciyy1lWsg5QqUHIG9xDy7mdGcoIk/jgP/kZAdHFZv5qnCkVqCQJz
Td4a5alkdkaqn4Ym2OeVLpGjRE7oF9FGpHtxYy+GqBgsWnB08NYD2VUVd3E/l/qpMHMQJPBopDUZ
RGbXLdPK7ePgb5zRDYNrKiqrshSwUYV+Ao9vd3AUWvCcNqUraaptJH8F68uGZy0xycqzeNABuAM/
5rFdt68i0wjbQeT0ARLud9xUxYMSqf/mDvR9FqbojEXFrL40FbjyPleKfTkM+kFYVEpu/5Jr3xSU
MB+VuxA7K5fKslDtkcgBgVVLbmcdVGlHFW3je143AryFj0pQuw4tCNAyHaI8/dSCBmzolNJb597f
OK5bVlb5SGZRrgn8HCvNfUu10cgPqrYRAF46Cq5PhZqGI7UO/nh+AiGtZCi+UBXkjTOXiS1ZuvOT
I3xNjoK2eWRu+OVrq+TcTzhpDAHQ3lhOw7roEYqoi9RarJ4IoTIH8OwM2+6kibss+ignHyb1uyh/
Eakdi2rutNSs6n7ao0/6FKgMeaRbL+a15b/5OeuUqNWDUQkafo6iPKo+1IX6Y2t9aeX9GD8M+Ubz
4zIiBYpE0AEcYWH1Z7fPNxvfT2JDEwyEXUX9cUxyww5KMIQ+0dweiGZ9krOAt4An5WOvlZNToWW7
v30+LiIRfgN6MZBD0J6DpGtVlJGVMAFOaRinlPeRFpSbZN/eb4HSPG8weDNojZY9fxMwmgs9jzU3
5qkUBdVJOOyumJZbYhlXvhwlCjCZ1GPgnVlfqU3RdAVCiVyp3bAXlL+gZh+F6Ek9ylHqkqa/+1qh
IkJrAwAIcDZlzVPSR2gM9kLCtpnivSZT286RFlQLfUs88fLQ034jceF/gZsCPD3fPUQ8S0mGqB21
yf4hb9qIPn/0UfKtjZN4EQIDmH9rZ33w5YYOgoidZJhtE76KJPoCgndXDu9/5BdLQFfoCvCn117L
G3+IcHGzX8hVci6Fvdk1ii0GQWp3AHhdP/WFY9/O/h1Eq7A1+aOw77pc4/rJzd1tx7yYdiedVpH8
Ir/QlCUIXwWuIuR5ghH4aDNOgj0gEZVlX0J5l2fqi89QYHUwZrcqRy/W8udyHF9o3C0o0TSpNn7J
RXVvmRLisVxCDy7B9SSBHlTASBvZOpGj0OiV8uZYpcZwNyl5siPw7hkR9KV91QbG0Z9k6Xh7I66Z
Z1wXNlO+iEKZ4dzHQr0qYyvHvDBY0EQGjVsahIF5bKAQbB1nCJT1HHVHbWPZF4kDqQlNZnqTqGRS
bFjdfzEvDaB/rTupk+dH3zSqbNH818yPvraRDVyuUKXgBKMGmDB4WdaINH8SEmh+6vE0W3BeCh1i
B6Mj+F+pGVaDSjFPcCC43XivL48URhdIE2JTKOKuRxumQQkHLZDHk6R9AkjFcwoV94dcnzaijyvb
SHK32KJPsdC3n3++phORvQmN8VQxWgbJiN2ZOdPBALSlZymqNiKE5cI5f7FVpsoYXlxQoXjN8qC8
Ob5lIHaNP8TTiYGQx4EufSmg05JvMQ9fWxRlL+YnEPq9TAVGM64FOlrTqWkYTx0+hCFY6dxuoaJ9
/2zwkiq+Nba6/DoTwDs6BtPJmEMcwRGL2rXE4ElJs3+5+rNuHnuhfCzKu0jY+HbXdpP3ahmSXxBo
62lEURDV3k/a6RTqx8gQjnli66BKbp/vq3v5xsjqnM15wSiiWE0nCn8HQ43sdJgeuscg3M3C1ne7
4vSoFvAvpRQoRNYUaSNzZJaR1PNJicFdRt+VRnZE8ZehbLxXV4InBuN5QKDgB4FD6//cD2sDD8/1
bj4JNRAn42B+E1vmh9yC8BC23V2ebjz5lyAA+GXfWlxdk8kgJ5AAYNHo5r2pFp+6DzNsSw6lDBQ2
x+IR4fq7fLTl/r+yTDuAmjl5DKfvfK1xUo+6HgzzSfP8PNvV5SEjP99TsNSTn/VHQEDN/Cl7b6V+
6W8xFQbOmEHZi0cJeuBhqiS0fOKYQl8k7JIy2biWL+QBOHgM7FDzZUicIHPd8ZGmOIkMqRDpoCs7
TShPYmZ+nJYZxOEL7DuuLHSObwxuF/60YKKx7pqKvrf2UENOMw/7zhCAE0Y8kYDjrBM8EDaNaZvG
lSPj5lGk78q+37jWLyNNfjMAR/QrFADka2ADyYzaA5oRT0V8b/Tdh764y7NjY/6qmid18jeShMuX
61WgikGqxdfhOD7/9OCi6qmOA+kEo2HTPlplb2clKqXuJPdOLik7o/lz+7a4kpMxCKig/sUgKq2v
9dhyNqtpKyU6Jg+jZatzZscNwsDF1+Zv2AY2DAr5g97dm/Ne8WE9Jt/VuJL9rLjb+CHL2s6fmmUi
kSEAylMLw9nK7RWtMwmoNemUPwrm3axKVOrgmp9+QyXMPFmbP1d6vpOMd4cli1leN+AkVO3XNfs4
7TiJnSmd4gbmgOQhEX60CEVGXiR8u73CS1c6t7R6uftSbqV4NNjpNra7n2LwIotf8ipxw3sfYrXb
xq7cmIs1etYwO5FwisuvefNyi73RQtrKupppN3sWB4SRf19DVy2WIHHzYTL5E3CSbpu9tkb2i84V
PSWVePvcamRBnaOpuXwyDSakrH3YfjCQGPSdLvopiBsbem2N+CxNuYX+HIqD5b19s8ZajJI5Ngv5
lIGRHQY3amzkmKGA2mWVHVVPQp/YKZoht9d4+egt07ML6QQVE4UL+txq2Yb6NMepfKrEJ5BhXdLs
8ukl6IaNaOHKXmJnWd6C+icAO7dT+YAaKr2WT2PZOGbxM0SAKY5KIDmo1lnaPRzztxd25YJeVvb/
FldfL83HftaMhq9XJHaSwnNe2Hn/jY67oDjVWB16wVUbCzE0w6YEYAuhBRjdLfhjO/5utOrBtw5t
Zg8VIhW4WRMZhzzQD6lsOJoCin4LDHbVA8CAcV0svGB43fkeFXEmd3pXyadS2Md+Ystx7eZ7IKRS
BTFdZfsGQ7NbVIxXKtfQERCILA31pdy4uqrCSSppd/f4Xaj9QZTFGa1oJypuSa4h/iEJgDC5tjsD
Pt7Murv9kZa/e3VN8kbg7dTNgSSvh9EkrR7mru5kQi5Tg2eiKfaznyb721auPETo2xB+QGED8YK1
eoiGuprNLPTxhDh/9sf5VM2KU0SdK+g5g8Yin1OhTNZsXMbXdnbh9CRXBxfF51x9Tz2sh1qghHYq
+t8wyw1YmAQEe21ldCfTRpxY+dsIsnt7tVfNLqQkr8cMKIF87kZhX8llUwsUJkHRo7DeCJM76plt
jkdd+lYm5Wdd2MvRI2xh74674KJ8Y1k5t1wAek6MJNBOxVjVTNMOjQMaZt64sq59Tp4B5u6RtEEI
cLWtShopeeyH2in2ac0ljMG2/6bqKMAEHfT9bvhYxcZhY0+XkHzlqPTBF/InoIzMa6xCdnHWaB9x
ZE9BY4u7dnqWoQ2s4sNQfBZTYz/MiS19uG3z8myQGpi8ddR4FrrA1WZOzBQLENfPp1SOlV3XRfqx
EYz6+H4rNKmJlRaurosTOIXqrBRhOZ/kmRh5itDBgYb3vWoaxCM8oyTEVB1BZK9DwdqH6zqpqvmk
C3O2NyMYXcxRiTZuk8u37NzKyvGLzNLpgpNr9IijPhqIwezQtwNKJ5vC0fLVYWPvrtjj3aSgQPuY
Yaw1km60Zjn1k0Q6+bGi/yg0a9pLvUl4oPlhbQM32NIAv0y5CWxfien+E+KuLrJF76wmtSHoon8O
LNpvQya6oOESiqp9f7IABzK61ECsZI7Zuk4c5iMQMoS6TnUm2sYU2OE48SR90oK/s/mgxBtH7HIz
z82tTvVYCUNmARgF+xQ7Wjo5HDgHieD6/UXcc0PL9fImzpIpSattIBrgWorfiAU/hlE8251sy+gk
C8aDIGgL82fnqf73AcWZ2+dtiTrOLxKsL4VS5tjJwNa0GIZZ6lZCnHvKGND9MwVH/XuZ/k3g/Lpt
5/L2YK5gGddYaIjhXF2tMm2isBIQrjvNdfArA9HOQ+dnGy/cpT9ihFkymqRkwFTyzrdSQj5tNIvM
PFlpFjkg/lgTTSjA/O3w36znjalVNKdnuamX0LrQVzJz21DLfBeNUIn+F7v2xsrKCYdgjvtiYkGm
n+3bdkbjb4uv6JoDvN2z1YeBpbnJ+4APkxluLpS5k9Ei7IwXU09hOYk/317QtVP1xtq6T7CQaxQ6
QwYUctNmb3V+5wZz+zxZwWNST/OGP7z+dWvvpihC0gSb3VKTP3cIdW7qqFcq8zRNuStDouW3zVNj
STsxNt25v7fa7oDg21GVO0e8T6bUjjrpIBXdDyv2v5Wfkt74ayW+rcwHRSL5oYcQJpKXKbo9+a4B
gRBecJhA6Beq3Sc9Iemn2xt2JQhfHFmmpkNkwZO4ekTmOoIvGJzNaSw0t4iUY9Rk+yTkjZfddnRV
/9g1z0mLuPhtw6/AqfO9M5Eu5sRSn6a1sB6Nr9NYnyAcUU7tVMPA8jW27ph4zYrnrPwpQqYRaB/V
8I9c/svb9mlQPvXWc598Ncz0oRe0ffNnTu5l5GW7u8BkCCwWf9/+fZcXCigbWCAJfwhKAFief9pG
WFCrQqmcemgFXdpsFKxicQtecmX7AW2bTCcSZSw0yauoJ6gEgfmbSD9VSmnnDVqQO7JD4wvyfPXL
4OVhvXEhX54QOg+wOJkQKsCb+zq98uY5sAoGRgK/BmXRwwEumNXXMqNeJSbfhcrqNwLky7FYkL0k
IQzA07xjF1cXjNolENlEOrClRN5V+UxzUM4PYEfIhC35F/irGCVYk5pgnx4znxPUtslBK/+OfnRU
5FKBsyGt71Wpn+6nWvt1+xtfqZ8BPEaIgBgNAB6R5/lHNjuJmRw/NE6BKT0Mgv5Yt/4zw9x2YX2R
SZiQqnX1prvzm3QPIWWmPmrKfSOZO6n35C0A6muEe34ill+zDAECol2ABue/ZhDGwfJ9OtXyl5EQ
xGQq+7sFS67DGJnW/Yp+S4NjfTC6jTDy4oaGsgxkB/vNOwxbxeqG7vREbuDwsU5zn++m8BuKv45Q
fDDmF3hOb2/48rnPVriYolYNCz3tZFq55ysEGa1medxagDb0XVM8Q0BuC6jDpjAyFd/UT7etXbj6
ytrquVakPii5ea1Trv9rp8ZmZIv54++LXOFtQxdxAYZQYmOAbpmSxZPOlyXV+iSkVuifUn2yK55Q
OfxhdVt8QNesULkCYQBEki7s6juJcYfmtRD7hN81PBWulP9Sso0TcXHrUapaINCw1BFEkSWdr0QG
AK2LZSCcND1r3EErBFsZ5Ox4e78ubz2ZKWJqINIrrI4R9HMzoPRrIVdE4STWjzH9wknT7Cb5gbZk
3+a26rtyCRJE2vhMl45OzmJy3EnoQPSuyVwRjREirVQCjzlIu5//WG1j990vQ/qG2MiGrUtPpwFA
jREnB9PLNztfYRX3cSLkc+gN+d8xkl7M7klMOhdYCGRcqjtsCQ9ejmwttqi+8P8GkckoyrnBrg6b
ekbjw1M5U1nzs3MS0UM1hWkARu/nx1b7PUAp1nWfgO2j+AaMWWgfIM85REuf4hsqDUYJt6qVOkFN
1X6LceLK5oO/oaCwPPnkV6vDOE+z7lvREHmm/5iUAQUZDVXrv6X/DTUw97Z/XfAF8m5TUcSvmDPF
jddzGMCJh8GH9dvL++c4/+4Pn+fpcdJ629eb3SAdZu1PJdgR8S5TkfnvvPZkyNTUr32pwJ0yi7YC
Z327AH2DLWjg5QkjpsDvFyJFbjl15RgiAtDTlCmxJ0Xg9pqcSm06+tbGK39BscwO4OIcZirrYB3X
tdV58iksMibvaXJgM9HtpmJyXLKWEiaoQPjQFtWxK0XX+OqPhU3mLof0swF8ZQFs/elXMQPjRzw7
lbsp3revqMIRghDNzaKtc7lcXOevAsC2hfKbObKFRGX1CgMf8o1wEhOvC50mf1aLel8t9M/6r04e
7vwMdYiNC+iKMwIEI/Gh0UFbcA2yDXNZSmfDTLzaug/rF6n7EAX3bfMIOnTjHrhsRdNnWP5h/BCF
OB6/83MZBlkFRaefe2HR78Hv2VEy2TUrHWTNLoPaI2nFDX03mb5Ifv5Ujf27F8veMoFLywP4IHDm
81/QRYlRDn6lnQTBcqJp2kE9k1LfkOT0YG70vy83FtLFpb8CoH+JLlefMtCnpJbNiPcj19p9lAmh
PY2a/OgXEiMFaqN6arfJJ37dKBRvkKcvVFurIHNOwzmLzEQ4RaUEe7gaDqaTW4G0m1MgqOLUNE4L
rv7L7Uvm8oYHUkNtj3Y4x/nihEmF3kulPApUHMx6dvIy0nR0g6Hs4YYvGt9uJt+iWxeJjbgDPZJt
Sdxdca1X5mhABguRHvoD5x+WekimSsPML/CDsLDHFI4AEGjhY04p2ulzDmqfZrkrQMZo51kCk4xe
3xF+yQethd7n9n5chicmwCnEFhB3oO21DvVRakZl1xRTLxRHaZcL8uhgk4502W31uq6YokjHnNar
jLC5Hj7IByqqdWglXjMqipssmLCxZuaiGqctxqtLNgfWBO8JiD/YlrlUF+d7ky8VAuCwqIszrwSu
0DLcYFYNdIW10z/oxCrcG/L4mXP8yCXST25eG3dtmh3KZm9ohV3X437Kql8N42vyxlm7zBcWCn1i
C2icgCVd7Lik9GkYtlnmib6F0iRPvXTop8z1SwDZP6S6cwxtryB01B5a4yHNhHd/cWiczGUuCsEI
7pfVYed2VVu5MDLPF+/VXOXMpW621Yq4ONwgnWH/g0jBXCREX0PJN/sfqB0ERmhlENeo96EqO13z
0YIbodM8Op772z58GZiurK2WpKlC1wVTUHiz2R/NarBF/1iO7ucYAj9YFLSTrGxFiq9UMmfP32IT
yhDSoeXYGCubhGNNb4114TVQJtih1Be7WM4/MvD0s1anZs9jFT3EfQQ/cJdNrjI1oFkMA/pP0Src
0o+Fn2EubPVJr+07VVt4WmBIAvuzereCXpnaqZ8Kj04NXhQZTCu2vQH4Nv4RDmm1m9VtjjeZw7Te
CvoLsAJSdiFIXxmtzVhvhkYvvHxAz0FrVPkYqAwtVkMWUBBpgjszCHi9BEFw9STzH5CI/V5IRnUc
qtb8t+EMy8Zf/Bp+BWrKCNwBbjk/+qUI365RqYU3zsVdJel28LGeSrfpG9tCQinR7zsLERIXoZnb
lq/u/ZKowCAgopSxutitaGLUfQ5KT+zaz003xTu/Yi5a1mb1EOeiAeXenP+6bfPiTl0mCri5l9eb
4tD6+tYEMFTCPBdeREUQWH6MNFjZCU7NTMDutqmLEHgxRWcRWBZBGNnA+b7q89QQ9EilZ/g/FPmz
bn2+/fcvXrL6bgwxLDhtcjDaD8tS31wZg4QERmoppadZnmEei95tE2dsPk3PguaiFXzb2pWPdWZN
P7cWybM+pKlRemr6rCFdrH0MfwbZC9oxt+1cxBskkkvGAF/+f/57bqdCKyXRzKmEINydID4c/lW8
8mLwDMGak4yVe9vclY90Zm7l/KYlTAQumJsRTYtfuq1277WPBLIJqAEznwQOq8KnJZhmHlH09FK5
toXmRZ/uE/+fXx2lytGRQOwZZH//itBNgM+L2RPYtlYWZYo0TE3wocz8IRSCnYpuyv9mYdnTN47X
hCKMNyYWGIsQdlkSQJoyUUa8bWVxqLV700vToZTlQaTGcG5Fj9PJSqKi8gJ9H0KKm36Us9wejQ0o
8jUHeGtmtV09XDpF0yxmEFJs8/tQvru9jmsGwMADPIadAR3DVdg+tvpUEsFWnmk2jpQ95dvB25X3
ZCG2R2KTtAC4wupspohtaRQeas/o7mEm71RbPw5uQsymGHsx+iDJd6hyj7vxzmo+R6G6Qwk9sQen
7lxN2lNtzbYGea98vLNftD5WeVxlzWjU3ii0d2IiLg5i5+G/XtwqSl65lwjLluCJqdVlYuTcTeKs
a+GRNOChHiZH7P/p5kNE+CDFATzvH29/yuXvWrkkQylkQfQV4ENa6zOMop5WZVa2XgfDpUNpBxHd
Jk7v0pgW6ftN4TKIVkIyQA9j9XgMek8pP2xabx4kR0XPNCbPmw63jVz5SoygLoEPTT2O2Mo1sTuZ
s9G2XgZbZZIxBZ8kP41iuq+GcuOtv8zilgKVtXD+UxygbLUK/+Kh4VaCxdpD1eJBag6TgWuqz4rx
bCS6k6nxPoGX0xfUu0bQD2G6Ra54uVbmCimGMsEBZgteq3M/UeGKhCi8ajx+CHC7v6n84gvuiJzo
7T299BHSFIB3rzRsOOTKH2HxjmL0+BpPEqCyzgsYMuWDUGwVXC6fSYA3LIhiy6KDuWbfa2F6lvN+
br1cje1BeiniI3LgkwK/9JQ7lXq8vaor5ig4oPUCXJZ/1s2TsVWUliZmS9ikfxG6PRicvnHE7qV2
5krc6p9cyU8g5Pl/c+v6igRXI2zgU+vp+e8p7hHHfqir7xJyR74bReYx9lW7jf/cXuOVL4f21yt/
DoUGpjjOPcRP0jqrUWHzIqS/1P5hSWb9csM9Lq+rhf2Co0ZFheLoOv6U0qwsp8JvvbRkEJSx6YEK
ip8DR/3oG+XGfXXF5xfacSSHaIWSP67Od9tTKDKjofOmOP8zwxwQg+KoZwnRza1Y/srmgTVbYGC0
uVnb8lPexATSIMZlq4id16qfraD6NVvJjzF4f++QHI3mPZUo0kgqIisznaajUB9XnTfET37saUrw
XGs7QbjX63/6wKR2QGHfku7iGaVUpfiUB3e3neRyRHP5BQy2wUPGpCikCecLnUUfusOu6DzLTOF8
swdRscPgQS72vvZhnt05zR3a+lMI3+GHlky3tB630EZXTuPZb1ic7M1my3LhT/PYdxx+CiLtY6ek
jyb6tw3Eh0iBfZ/FLVrya5+XnhwpKx1Uzv/q9i46uRnA4HWePN2F09+8DO2y2G9s7XIFnz+vbO0b
I6uIr8/hMTWTsfPS4aE3wM1Izqgx+yt+UsZDGhxr/Wv0fNvm8rUuTAKlwqdo3l9EToWMYHgG7Rhu
GzkKCkYIoORffW2riHnVDhRq0AaR8wPgOv9is26FWaornRfF1s8BmRkzFH5l8ddJ3SIMuPLQsos6
Kujw7OCj63LV3MfSLJaYsuLiMUqe2i7fVYyVUrh0h9TYDTPNn44xmd6H42L8LObNhj70ZcR7/gtW
31FoxlqPEHry0r7+EMvtZy3c2s+r/vhmkav97GLTGnKa3h7cs7tGCm2rf1T1/3Edy494c8wUP4yK
oFO5PuXc7aWdMWwt47LsutwmkAKB0weUxNDnuYluiEQkxazlNlFf0uopCpiVdaLQKdt7SjZHLdXv
88hRAUIDjj4lpvYY6Ew8jc1RLGmsqL2tCow7IfNiDhuZ0WXqev7bVq9HWvEeDibLr3bIJJNOfNQ/
SslnBibsUf8w1fJGjHHVcwHtkCIhLwbr2uJXb/Y7bJKuUYSg97r2kzjRmbSiJz9aWuTy0zx+yinY
zHP5lInNodbEOxTXt2Y4rx1TnhbQKQA5ec9WQaIOC8Sky/PgCUNtI0bayIOt1L/VLfLka+67sOfD
4AzCGLno85XmDbPTiSUNPGCkReWx/DVXk337arv2SCAPwyAvI+YLo8e5DQWq41o24tGr5moXi4+G
vBvbD+Pou+W429Ihu+YrTOUwZ0LURk1zdeQzqxN8Wc9GT0h6Zwjjg8ZADpdM1eYPfWzYFXyR4uTe
XuG1WOqt0dUlUAv0QdIsGYkS/4bJ3jBoan/TiyMB421Dl23mVxQPOgILnAPU0up7DT3cmoWOJaMI
nEUzNTfru05sX5iXc/3kl5p/z1u7ihovYtYFUbuDLn0vo5+F0P/QI/MwQ+eg1/lulFKnVPx9heZB
99xWcF+L2eH2j71Ee/FjAa9T4VwobBgCOP/wkhaG0G7zLTLxritc/RuiM8G4s6bUydJf7S77HTH0
9hf2itH/HVZ2v5HqLX//6k09s7+6NmHDGxu6/vhCLB8rQ3g2x/cPYi5rZEhX5IqiBrqueBh1JKVa
VY3ePIYumkc/TOWka+1TVnjhbNoNAO+i+wfqbWfM2tYGL868XiD0kEvHAIwX+fn5Bqed1qkMmk5e
2lmDI5vTnYgmE6Njiv8iRP0vUYGLIGiFQ1TJ1S4UkZPrjNgdZ2nYiEavnHGNGX02gyoZPZXlPntz
Y/YCAXGbxfwSVfxeFX9Fq/uADpkzCEDdf4jWFs7xyr0F3IQ2CQVGEsF19gIVmqYObT95slE6UjDe
qeWuNwZnDFN7DqFICu7BVkzlz0z9WleWV//sAv8+jbcoH676OFONEJ1S+Gbpq3fTzBszDZp58trc
iyHR6EJbVh6M/mAau6nd94Z1KKEUgIvwuAzxiNFehKVK+ptrwYa3X3u1mBahcUfvBHJ5cXX19Sh5
Bp04TV5TPHSlE/8tXau3Z5AvJ7nfGU+z+c0INsbUrxplcolqHwgzUJ2rM+YL8wQ9TDZDJF/uRrTI
wg7GbPjeZ0p7oFtMSg6ynQSzXaKl6BvWZop++VSCo1xoN5B94gusUZx6VIy1oSmzV8VfYTh6bH6y
RQ9VbFVONVSQQJeOIDqIfIF6rYW7oGtsKfjT5/mfMPl1+8a7vHCga6GiBP8R34EZmfNTYCoTojOy
OHvdCJ5Jr+Yjo8Tv5k6hSQiMjxlOxr55TlePTdgPmlK3tehpceAUhmynmf0v7V/evxSmjthR4FO8
pKuYy4zRCtKESvQQoX0YZCOyFfgHbtu4Ul1hAo38mXwEYLS19lihBl3CeILohd29P6ITfB8JT218
SiEln4mpFMQ2Q3VrQufaV3pVVuf6oP22ZhiVyxgybR+raMhM9jBPyQ417S0gwzW3hMiJuVPg2AsF
zbkvhImhpdwZolfw99eJfwDZ8Ix4388yjHa39/Hqgt6YWnnEbOWp2Kaa6EnqvOunJyhHnf/NwvIL
3lzvJlpnSlWpWBAnUBdVYVtKuhF1X17pJL6vGEKqzPjcKuQN40g2ai0Tly5lghKGiIysNL97IST2
KgkpBA40RdetUCNsegkrshdAZtrWhxRJsNtbdbkM/mqeZOpCdNmAzJxvldUIQhM3qeKJCHnGab0b
wLRntLBvm7l0L4IOcpOll8Nlv87XxppCV9HOqjch+5qIx3aO7Fm7j5KtNugVQxxOMMrLbCUR/OqB
M4RM7odEUr28rfaxHn0offOf0oB7bbOvt9d06cdQK9JyBdK2gGrXrQZSnTyDa9jweFTsUPxRcrPd
tnA5u7zgtsBvUXuncQID5/nXaSdVy+e2MD1Dcf6Ps/PakRtbsugXEaA3r2TackqWSmqpXwi11KL3
nl8/i4WZuZVMIgldQA+CElDwuDhxInbsPaRPTTm6tSfhRnvLrqM2A7Aq/NDCvgYk+mxBur3xAbez
STUUlwA0d3YOy/R1CPB/mNTQ+hTUz20rQon7rFeIS4QbWKUNO8u+rGHs/DroAuuTEESOF0Z2By5J
ts5d8s/9Gb0N/OYBoWTDbFKLWgZiwyjK1djF1qfCeh7lB97UtgepV5v9kHzpTLPW6317tx0u8/aY
36oASsGzG4sVzHUti2k+Fz5pQaMiRnWqpQcx7y+VKdpt2jk0icOlQR/VszW5QBXtWvhV9Ap3Pp3V
wH3CjQhoZQKoqs+Ck7TOUuxeXJQKJHlzpSe4GLmwm4QfcaucKqHch94IFBwoxCYM7GZtMURXwix8
Rx2Emsv1Hja1HpVnv5wZaz9bIyzAgl81u84QfvfICN6f7nVbs48hqmeB5WtbTdVWaWD2+ktrauND
WNdfzBrJi6qsjEOkKcnhvrnZmVw9aOb2Y6ikwNkR0hHIXpurChSXmkqD0rHbFS28mPqxq7rPqu59
1bt4y9pNrmDujZnxpFQlQOCIC9fmF4Xa1HRUv7TGN934qyv9R6RKGnS+M1R88SSO2m5N6O0Isami
IsCbBW3SZTsYAuM5mQTaM6tugpGrbC4EX8eq80o7TUbN0SwA6vcn9fbIzOPk1MzgdDLmS7/ax5lU
tHFjvpQVZHTYPOWGXh9zX5ROFCofldaLnoJYaI5xnn3PeS07UKagnhlM+ufcKtE2qS8Uvr1Pno6k
eNltUlncXJqzkCN3y7zucPAs679Gj244neLmSySgL55Cn+G3KY1y6eeNqZhDoesNhiGYBwn9cB/W
cipSQepQ8fGhk3xmvF+n5ghzXockVPMFOK0dflZ+j2fSYSqKrvdN31xuDHHmCOFtRrcPPYHXW7uu
LDXo2gImySjpD1JF0wMdA+ZGEHULbsQMr0DiJwJrpnMRfmiWX3hVolovhljpf49+i++XAtX6ZshT
/U/ZpDjNsfetbxM9kqXdemHs2wK+pjgMY08XbRsGRnIKprw7ppXZb5HRrk0DLNCIxUF4Swln/v1j
JOnXYtrO/ORwmE1PELjndiCP/cZkr00DwtwzphHwFvnsxTToOZ2Qtex5L6AKiseJ6NiypSqmSIwY
kq1Pen6MjdHcq3GvvUgKkLVML3yn6dN2L5iRsS9aOUEtLN7iKbrxOWCIZkq+OTE1c4ssPFxdDkUs
RnH6KZXlxFXDQDr6XtK4ni/VThDSJwGqGL4psxzBdNObeX8X3hy0d/NI9sxiKcDAltMftKHYFgEQ
ZiO1dlknhvt48kLyceUfI290vI1JJKdR0pLhN75e6bEME2grzOACw3H/K0kJuLtQqk5jnYhAb4P2
x/2h3b4mMThP7ox0nN91i5s41jOtTUI/vOj1T3V46xEJgwzqEH4pZFQHgvLgCY6gbnFm3NyQaHbh
sthkAEjxsIud5geoEZSxGV4yRUUuspT9QzU16j7W68IOx2xL7u4m3ljYW9zIPbIIBe9aRmk8lv0r
4joxuFWN9KKTogxwf05np3TlLrn250CDuI5WGnQEr9dQkJAuaelquqQaiZwMcaeoo0NW1f6BcOuf
OPDNjQBgZTaJpWA7nAk/521zbVBuVVUo2yS5KOGTNCH2Nl2+jPWwMay1rXJlZnEKpbJW4alOE7hT
/SNQbiPzHyU/PObxPvc9J6GI1yrmqZDMjffnzfFnQj+Obx7/B/cHr3wyGLEQX0RkCbXhMUo+lQN0
KxfqFja8nDr6tX++hB8tLu6dXogblVORXKrxRbCqHVI0/rNQHCpUCu9bWlk7sqBoEJIGNnjFLSbV
ENAQkUM5vahIMU9deEzDr0rav0zylijNyvrh3eGfmnvICW6WnaVmFVnNJMf5ZcwNCC40h3kMBweC
+CiN4Md2sryxtQgk+/0h3qY7gQPPyoDvXbsELIv166s8lHtjolu7bv4uB2ecbMg3DesgB/smPUtJ
aVfiUQqTk75JuXI7v9e2FytpJc0AD7mE7eFzAJdMkp3SFmHHvzbGeIN+eB8j+mOkY6gyLckQsyhv
zCgu84sgXWpUXPPaPw7eU2Q9Ir5Bto72xosm/Lxv9datzYP7f6PvK/7hYKTzi7Vp6/wiNcJOiC0O
h+qk1VkSYTaeKgdFmO/3Ld4exWuLC8ddBUPkixPD7GrXF5OdND1n9aEMd2H/gpYE4NXjfYM3dy/B
CJV1tuycuKVT9vrsN2mRdVzM+aUSdaeThJ1vyqc02yChvk1xzDEPa4fcBjkO0EHXZjx/yHgzBuVF
8JCEIlXc7XqkaWxFqZV9U/Jv9RCLu3xAxCZRhvQv8M2pU/tGcb4/3pX9SkWILkyald4j++sPyUYv
5OrUikuo9jwaZt2YB7CzcGpudVyuzCxPVOpvMA1SZ1xivvKCQhe5muKSt6OdicMFdXg7Aop7f0Dz
zF3fhtxKZNzJuREcU3C7HpClprE2dWl5MbOkO5SBCLNfO22psa3sSxo1KGpB30GiaGmlDqYyrsKx
vFD2O2he/0CvpRs9CuH4XRLMH2MyHUt/4yys+bUro/NHfTh+Qe+PbW7W5WUU8nMcfS0rUiXVQyp0
dlYNtqG1ABHPQ+FkgvDFr8LL/ZldW0CaU2aFGMpXKFVcm+9kYwjSTiovXqOh19w4XdfuGyHf/Rdm
5oc++VJKC0vv7U0kVqxCLS+BQEGsVEt0es3DWOi/7ttZcWaAAv9jZ+GpzSDUeurF5UUzznJZ0c31
JmVwXD7lyScayzbgMfP/ttyW5szvMXeqgO9frJ3ftmkcaFV1GeqscdU80r+2eWw51HZgZ8/lYh9J
0Z8rkhKiUfXmtNEZcct/YCTk30o1rS5aFJzQ5M2o+mnSTxJusfIKvQRBfjtlRyHZovBZmVwIEil+
AfCgPrWsuEqUeM2Ctv7LpOUoUphvHdKruyGLXY3ulrAxDccSqFfdX9Lbsz9njGWM0vTMQ34R3MQU
cdNEqOvLaFRUnKUk+FrreuTet7IS2MyCMwQ3Gk9k8omLOyIrU1EIU5XBpWN8qoNRf9BKK9wpyKjT
Sy7Wr3nZD18joTV3pd4Kh5hH2GnjI+ab73pD8REkKVBMgDSVcsn1adRjs4kTyaovSlXKNipyJH4q
64cE/9p5GkGGGd3cAOtpqZMnbb5HLNsiJRj9ccPKnMcgRcaTjoQ9kJfr78hruD15udeXlufwnuJ7
c5qitNy4ltdW9qOVRRzQmRWVjJAMF5Rd/Z74HdaQsW729yf19pDOY+HinSUAaHBcWPFo7arDlDmV
2vJRabwILgL9ZyQHR9/3NSfQ2w2IxK1LxSBHFJOAMDkv15Mnl2GqCBYGNXFEJS6QfsqShwq6X22p
HN7e8zwOdSpEczPtXDO+tkSazaAppGoudfWrG74q7Y8y/VJ5Gz51ZQKvrMjXVjLSj4NS5s2F/BGU
zrBc2wGiT9DlpLKdqTGI6wzO+/urttwbhCNUCueCO8oesCsshjZW9FBYrVZdwB30yGuUMKclgbrx
KLwJ2ZZmFmOTmyKbhtIEo2qicijTzY/CWP+v19GDWrtG8O841mdA5Pkf7pGl3cW1O/XFkJCvrC6W
/rWPjs34ZYi+3p/B2Vd89CXvJuY5JBIl3710aL5KuTCp/fpixH/LNTJ+wPFQtduDFIf8EOC6qtko
YG2s23KzyOCb8RvULclczMn9680yon7heR7J9TCxtZ9ZH5wjU9+VyGnqqrURu9xAZ5fGFu6ySAI5
SH2puVgJGY2DmKliadfZKD5UHXoB9iTE48Mw4B5OajYY+l6QszpwmraC7UkzNC88Io7cze1yhZyc
vLI2TCeJQ9oj9BDtsV3R1eJ0kvUEOIRS6HXilFM3/b6/UMtTzChAsM3iBmSxwL3OU/ohAuTZ5etN
MnUXZeyio0AR4BiPwSMA++jkjVW2dcmsLNF8srjryCxRV17s+bDIeyVNkv5Ca4j8HKaN8KUeU+Os
hz2qoUJXc76LKQa7U3eOEhfCrigU2Mv0qHMoi8lOPsmnqCgkRxME+RxhjNgnrbe+c/kaZl5mSh/0
aGdMAr70el58YVQHlE36S9R6lq3L+aNmVfV35DarJ8SzFXsgZ7Uv9Tw8A4SXHioolTeQXbdnaAbJ
zEVPUDJccwsvlPWZUuS53F/CXu0fyEG8CPRuflOrotmHwpB/akPvi+ErL9K2pMd7Qer6AM+FBFwv
OVWelUv0biKPSYL2ynCJfLn8VCXecNBkZaSIEEwOQYJ4iBXaXVpJ6J6sCZklPe0QriytYp/6Rf8j
SqLsJW4U2Yl6AYKnROt536NRoSA6bcc9oi0IK+Loisp4QOejfIyKLn6BQKd3Gkv1bF4k0JTlnubo
4viqh5N16MTOPwmd/rnKy85pRnEvEKDZfdrAm59l+ca7b8U/U5ODiA3CujnIXuKUMj+ukkAMh0tg
/dPm8s4fEQcKvkL8fzJj+TJ4gFbkA5HYZ77w/rFcOSZXphcumlIhDNojKk+ZrL1osfe50qVvgxW/
1N1DLPTRhuO8CUDn7U4Bdm7loy4KR+b1dq8L2FMGMRkuUhSho6DuImjhgPg5iazYudA4SpOfhQIw
ga8e7g/1pmiztL3Y52rWtUZlZMOlM0b0EEo6CyZ51yXHVviReoYjW95uzGgYVuv42IcHQzQdMJ9K
soUQW5v09+cFfGZA45exkxWJU4dqM+sdtTYdViIXcYdIwVj/pu6+cfvfxhgwKeFxaS3nkEMpdz3j
xmjVSt1NHLBIoALladJJq6zqz/cRREFzkkThAQPY/9qKqQSpZUbmcNFTze0ClKBUmm5+qRa95l82
1nFl+ijFqGDf8Ff4zvn3D1dJbvgNZIf6eAmb8hQGml2ZX8vxrNJZMPaCLVnTg1ZbnzJUTwKqj4x1
tAI7N0618TMDuZpVyfH+Jy2DYXw3L0Ve/WAyyYwt53gcKk8rynC6+J7K87AdanjXkuYhHLmI75u6
XU5MYWQePJf38nlqoUikZFM6XeJZPyYk+t57uZLt7ltZCTq4inBHNNuD9OUVvpjjTssEP6ykS+x3
zT5JwuZciGpuF6baH/tRkN2R8i20gr5/8EvF2Om9auzgZzN3Wjd1yEZ7xlOUWv3B9CrpKUXa6GiI
veEEVYveTSC1imtBBbcRcb6Lpl5fJ2QqcC0amVBg4st24a5IkF03I+Uy+umOlIG6D9Ae/q22tl4c
NMOuRieyUUWhszfcQdGTfZvmc1fZxVY2b2VPzD3EFJsQcYHQfv79wy6d2lz0dSlTLg2haFZ8RSyp
srbgHrdR1Tvd8AwJZKEAU1wbgY6qC+ooVS5V/AWKlkM01vukRywm2IpT5gO8nFi6onl/zfgSkFHX
lkIFWuxGz5VL8l0XTsa+PI7RMasOpH+Ehyl3+pMm2ekWsd/KbidlB50gUEfQBksCoagPWc5w0i6V
pj+M5ag6mhZb+/ubfWWl8Fizss+MakAU+HpoityH6hBX5qWRumpnxE1ij1X1NDXhlhzgqiWcBXUl
+A6I+a4tqXKXyIMvm5dIE8KdZoTNTm3VdGfl9LTfH9TKzNFcJoIAhhqFzpGF2xeVukmDyDAvQqki
WE32CSWeYUv1YHVAs9eDZQjE0dKKIdRKUwyCeUlrpTp3xGsh/raN/mogIXbvj+jGFhHizKZMmZgX
P5n468kzBL9IijCxLrUs5m7s+blyEGRz4FDTh7OlpnjT/zxvOhD/oCjmLhDQDNfmQjpdzMIwBKLi
xLYguLa8vw2lR7br2LeprcTTZSwPatvR8FTafuUd+ad9JyCM42+gLW/Wkk+Z9VPf6SRAQS7WUkIb
Nqy7xHfHnObnqa5+x5O/Rej6/tK4OuEUHkSOAV1fQLkg+L4esNG0eUozUOCO4V+cybOmfhK+Idaa
1RCnJEjOqWctfiuCl8wfHbl69mXxcdCdyrQ2ArUbp8aHADpm4omGwT0uFlqU0rqOcGtuo0anIEzA
t1dNQT+ZkdlxqGwclBVrJF/4w+ODeuSy30HwJCGhwzZyy26y2eLAmbqdiEBnsr+/f1cNQfRM5Icr
Bh1zPb94ryJuKy9yTVN4nKb+ZKXTP5EZO4a/1W57A8lj84IRn8E4CkQgvK6ubWlpopp0pkVuGAWX
ofieTkex+9wmx274RyM4EXU7kqA8B9Q9kSgBp0Ze2K7QU4z+1YXkcn/kN8yG758DUTBJPDKtBC/X
n5OlrTTWYhe7IwHHMayjTLEtqy/sog8eLBSQX4cBLT7ZIlUZSTkNe1ocnPtO6x+ZysDxtXqze/Dm
QsMBSyAl556emShtdjcf7mc6hZAOG9TY9frkDfGbT7HZ7kexs+W3vFIcJT9m1BKJWDpTDGCInOxk
KzS/fQ3NZDQkRUQKDdT7lpKtUKkmQQMjvpvrjzybXqLYLeNjoJ5z41zLbEOBQr8YbzzCbh0p+eE5
K0JTH2DF92Ldh5FD/+GbvORjl5jNDmd+0+J3G2wBQ1ac1qzSSW4d2BTXwyKC7AJfrDRAWm4omYNT
ZiJPnc4Udhtba3YGC6+FMjeekYLCrAa/cBZFZKieZvaJ68kpWniHSiNnGzTnTDsqQgZ5w+gkHW3m
+WBLTbirzMcu+QXOa1eBiFGF59SLN875TbGT3U5+i1seagL+pi5GrgdaoXkN8LskSD5bnnnu8uqn
1h+0zPpZFp0zep4tjEiM/4usTROPh/tTsjbxBIQz699ch1z2oAhCn+ldHqRuNoBAlIZxPGg+LGz3
rax4M5q6Z3wMgh8krhZHOorUrJfSJnXTLnGUMjyP09uURp+F9L8aD4ADOj+B3pEtuj6oHQWrLlB1
pjPLEYM7N/6wsYnWDgR5L3rUqaAwlkVYFkpTr8hhmLoVmGWn7vWf3tBC0ihkW907ayce9BndLkwe
N8EyAowTECFtWWTueBRhP+j1QzyeBt31wtdWvgjjWyn++WmHgwfkAsMDILKkyTMUc0pTgLlu3Mka
ejWdYFuCchblL/c3xE0WkVOOsBxXNuTJkrzcEIWV+2OuRpmrKm/NGVJokSSW9aVpn6LqtZLLjWGt
nPsrc4vwzKsiY0rGLHNFLaclflS6XVs0/4bjgMxoZ1UPiulvSYav7Hls8vAm749i1FIyXO9qyZMm
bEbSv1ObHDS1cLTJDf8YhIkHgdlb5VwRLEB8v3RqnpcKalJnrh86TWQdJLR3v9B4kvFyFXlO3l+5
d476hQ/FHH/g26bgbS4qDF5mRpBsp7kbJZP/pIRquPeauLvIdTbsxMmsj70vDrvGp3RUFbJ6KCtZ
dgxBhx/Zj4eDSsLUyTVEHipBqQ8Q7it0p6qWM0SFfi6HQZy5bYOd3OuaHQVR/iimtXSyvB4KIR+V
gkxv2kOFvzqE1jDui2KMz1VURE91GWp2B275SyJNhuMxKQDgepy4H2SvMSLZxypFja9rqTAJZbPz
BTl4IJ1aPMikVD/VUwWNtNG2x/tTNrvw5YwpVFqRBAS+Sj7z2idVMrcNP+buqKbpUfGk7CCg9+Jo
BmnNIU2kQ1cZ1Rcrabf2/W2ymL2BMjSROJXz2ZFcmw4mS6lTlRdQS6+zKjmdJB/N6dyH7qAd4yra
leJ83RWHLm3P90e9tv9poiBMxi7V5oXpQjAns2yi3O1Nk8aNr11YuMbskzfuljVX8tHO4gKVtVbO
0SDMXa88KPGX7JOoCrbhfTNnXszun2aLGnP+7uVqfrS32P8Nrac+iIvcrcK/ze61h6rUeojRQi/Y
PfencOWqIYkCgm4ms+Vvi42TIy8KhMTK3FIO1XNnhmT7TfTG+qT5976l1UmE3o1sDXyRN5oZXpfm
SZYyKLV7ygfNMamO6lEATdJPUqt/ARWqt7Jv70y8y4kkBUzvBTEfXKCLhROsjsCzE3CQwU4qzn4Y
2Gb1I1Tferm1tSTa++nJ1OKDmTu5F+x6Au7I1k68Su1YePBbhyhbDneN9TSKyYPeoVChgSkw3/58
ashXEP2zFHPx6foIGe1khp4W527WmE4x6Ye6iHcTSX/B7A+FV+7FMvhKF8zGtl7bZnSkQBpH4ES2
brHNzDKVAiUqctcEnF13qRNkv0Prp568Rdbr/RGu+acPppYxYFvkWVXJeHStUir8M8xKUtI/mzoQ
O2WSqz3d48jZJemfspTON9dHw4treaDYkAl1jmMcss+T3tqj9FSUxW4IvyXxr/uDXNvhdEGbMzeJ
RP/wYj5jJWsnvatyN/BCuyg/5TRkxp9EM9rLVvjSJ89i9cfpZYaHfi6l7BlaiuzN9c7huSMXehsX
7iQZNaQ/5SnT0tSWlFJ1EgRGH61OQxs2noRjMEzDqQmC/FBaGTwAygTlmh7+mnqr3dWl2pxMqUtO
mVd0J5l71pOCdHd/gtb8NeQh5O+pTnNZLSNnS/TIj3FVeIPV0YOTpmczoS3QzwXfHoJqC1q69vLh
2M9ZflhBSaosDtaUJKjiemnhKmZ9kPrPcfo90c6eB5fEJwr+bf6jM/1dYQJp30gOvnduLF0PWhWI
VQBLRm5t8R5pi8wa2eeF20zF3osfed9/bhTLUUNzX8rt5zb+BeODPjwM1WuZtLZ1mZLHUUscnpRE
xf1jIB6FGK2H/qFLEvgwH/zIToUt2ob1KZrTreTRSaYv+3kDdagtSxz4zs7vjkE18FRN6ChAImBy
okpOHgK8tT3IQ3lqNG18kaMxPYZKa+0onMgb3cWr0YTB6aHVYc6uLuEHaltKbSwUhasW/r6UTjUy
7f45Mx4ywZleFWNEbeQl/nl/X95WlzhGaIqIMrUaGvKXDpi8zthMZla4YigdwADnNFn7v5KgsE1f
+7cqhtQpB/PvODvEGerApv/c973TFxN3lvDNh4FHLf1TIfyuldg2N8kP1hwLzZtUp3mjScDLr095
AXm+Lg5t4fZF/zfxleUINe3Wqpk2Z7mglV+JTYA0naDuhTavD/dn5/2WXG5lVoLcPRwvMwPotfnG
bDPBzMoCEroJdrhySMmURabffreI0p/6Uvdm4P2EEgy7+9R1Jbw4VqfU5yaK5MIeDb94FNXa/6vI
WgqibKjuaZDVop+rJ7CIpkr8feObZ79+880zXhZvA7J82XesR6JfFqrIPpLHh1xDqr307CgjWOv9
ffpZ0R8Dz5kq1YEPZeNaXd3DXKlIt8N2jH9e3ANNPMRGZMmFq6e/De85MGd65dek+D5VpkMFdm/p
tmTWL9ZW3HgbzLF7Z4LSmXJh1py8XqgyqcvMSNnGIYAquByM4Fe6CYTeMrK4Uc0hsciG4lNl159y
u3urvWe/N+2uKnZRdEqTL8p3Q3uKSRMChdnlBW+gjWtvvtWuF5e3BkAFKvxA6PHui3Fqpac2Y1+4
g5oclLR768QtdpaVxAjvCqh7ySihTMGhu7YBo6jYDVVautIYODHQ+QSJXNDo5zB9Cnw4lozRKcWv
ubcxtrXpJfUzo9PAX9K8fW03zRUTxcqsdGvNIkAOWs8RNKWk68vfxGHO+2E5jxp3FN6Ddz1aFte2
qkFoIQ+sSjdDXyhs1OcCxUKDllzBx7uXxamIhEfZg9jPyi4bB3S+629s4+i5nnl4kAq6tl1601gO
tH24Fjg8Gle5JQ0x0AE1RbZFL9RQjvmu1qEwjOo62WdDWDnm2NfnvK7gbURfzr7/RbchKgs+R1Pk
wCnXL9+xHs5BG3uxdJVM/gzs7lXvMubf+Jlr4zlTs5MxbDmKeS2XczCnbTAKwyF7+noONLmjFbrP
S7ero70RwJysF+exd8mVyuWIPKZvk213YrgOsxGVGm/aGPPaZqM5ZM7Fzd0o6uIDlBYkOCUGNpve
EhYluh0kOhct+h9bY72N/ehS/mBq/pQPSf6oSfMplmDb7vLp72GIuFl/+33y2y+kh8monErpn0Ld
ckR1tIc4faw71fEDg+tePI7aaSi2ICVrY6cagIgm4bp4Q4vVxqVVxkZSunTm22IiotgJM0K2McNr
w4Ytb07RAXsi5r0edqwm8CrzoHd1rzvWhWzXovVvoRYnenL39zfwmssiEQM2Zl5QVV2S7ailqIRD
a1Wu6Qn7UiwcsTPdpKnsISUFM3XCW54LUGiW8bMeHO4bX3HJgFpnbVogUMRui6uH1HJuQMxVAaJ5
y/Wfo7Fxoa/MIw95WjRQEqZVbOkuClnMBnFqK5fORUGmAD49y8mzv4XvWNkUIHXA6bwnRChaXi9X
VY9KO7VT5Sbg38VkP8KqilrB/blaNUIoRU6VOh/Qi2sjtWiESQHezp3UyikD2OEphPZb3SSrM/Yf
K8v8txh2ja62zFiUdgcjERxR+V3KP8zgv1mZD3aW8YAvhmXSY2dqzqYHuYZf2VZ0LOItZ7VStcUv
Ux6VYW7GYS6TnELWRn2Uy+zvhDoxBAdKR6Y1RWgW2INtQQQJOWB2JLIKvnSdeby/auvz+R/ri62R
hFncl4gJuTDAO4pS2SD+iPVpa4Xn8r6pOUBc3Aszyz4t3/QQzHCP6w2SDWro5XVSs0F08aCUQnIU
5A7STwrzSS8V8GfJ4qxLmD7rgGj2962vbU8Fvgxq9dxJaCZcWwdjkks5kH13rF5Bwh+SLrKnMd+w
svLwnLuQgJG8E/qDjL82I0hZ3cp6UbtlKNEdVHaHXJEPyCo8anJ7sHzhqUhP0FicLb3dRZNy0DTh
dH+kKxCT+RuoSr7Tw1NpuP4G2YByRDKr2oWe9HthPmugbpHS3I9WYqNn0/LkLjIB1QbZlo06s0up
fBIm5RRU/qHT3qRg6zk+G7xZeYJ34j7IXG74p/wc6V44e2pXEKbjiFC8Ob4o1Q/Tf5VEuu031mB1
pT9Ym2O0D3eyGUSykADhcYWmoLGoje1Rd1M539rPa0dnfpL836iWYUYiChGxZu02nq1mb5Y52Y38
Ldv0ELcJTZaTIib5bAXSu2U824mFGrQ0DboE51Dty3s/OEPcYdeSuh+1jclbH9R/jC32TpjmWqr5
GEP93bK+++YXSm8Kybf7e3TNF8wVNzrLgc6hbn29RkOZcykOY+OWxP9i9rPTvnXgnfrhKMZvsv8Y
59/uG7w9mDPcan43W7z3kSJaXOWh0k2y5gs5UWnphH22q7XSLkEsg0y1xFP8FLXlUYtDWwMu8Kdt
fBAhzlX1uU0GCIy8bK4zR98P45xUR2J9IWCJqsauO/lP5xSIO5S19KcQLsETtlg6vxk1cdJ13snt
63D2z61+MLyjJDwqSYeK8AZa7uaULazNK/zhlCWx0MajqBWAjVzJa51eDe1S3sJX3uIDZzNE2DPY
mNWzFhvFyCwv8iyzcFGhn/sE9NJJjPJh8EXB5o2hXnolAn3MQ+qUmll+lAVZ2JtJqxyqsXnkIitt
Mgv9LphLhve31M25nD8NSMz8qgVUtEyMj0mEMEeEbGwd8popsoOCN0s0u6/FZ8XfMHabfrm2tgx8
2lLzq7bGWlLQWQVXqBo1DroVTpybz2Le2RWpoCYKbM5uaUin+2O9CYQX1hfLIDT9lDSTUbia4MH1
pU+eExrFVkVy3qFX9wRWQIeQ2cYxaPCIXO8pk+jA7DzGaKbHqThF2qkTaAg6pxQ2jI3TsmqLRNpM
iChBrbO4JcQp0vMgEkhnGSMCYqUzeM9m91SL4qnMozcQv1uPptUlpL8fKQidCIGc1vXwlGKMWmuI
S1ejIZwWyl9G9bnspX0Ro6S0qwxpX499M9cw9rRhu/dX8PYdNU8uggPcIhAJUlu+tp6NMLekFUsY
qLCb57+BRO9ytXkLtNwdIuG5M1AK7v1XfdpiS7u5U94tzw0DNN+R31qEXlOep5IW+6XblOKxgZ5F
+FHV1hGaofP9Ma75JJACElobCKDAoHc9xCio4NWoePiLCVqEfmkqTmBW1H6pzmycx9sDwWkGKw9/
0Uxbvkxed+3YqWYulW4yJZMzGKVOlNFs6aStbBnSZe/ET7yrKPosToSQJDr3kVG6wVvdRnY+mHaf
HGGeHQPF0b3DUB7M9CURvt6fyHeWteuTiF02Cmh97hS6Aq5ncmjQr5XqkGdBJVOgD4ggtYEAJxQL
4QitgEz1TY/ob437XU+jPE1l6BZYJl3VYpd8AS0IEZZfFa+KGgz7KhPfJtg4TyNSV04v9ukhFcpD
6YlEMar4mqt+8ByPhgKdR9LDSaB2h7AyJVswhGpj4W4iDyg2aO2ZC3bE6TcF+2kqO1NJAp70SrWP
qmAPNv2Qw7x6IR/Vokpny223vz+da5uF0qClwyxHRWoZkGtgnmMzLXh/TxZIV5GG2GYSy40q0zvl
+XLRoJMFuk/lm+B/4V+ErMoht8grV9Ye/SD5axhrB3DmzJlLmuHYFNFOFywodfqdiCad708vwUSf
DvIOZvhT0VNWke6S3CnIC8bJp6KnGZZ6XVF+uz8ftw5BAYlLhxVU1ES1y7ssVtKCCmZauWn8eRoe
/S8eDS/SRr/n7fWMEe528txoatzwTlA3HSbLJHcje5eymZ6isHPaQH0gN7mzgo3m3lvPgzEaJgCk
0h0Po/f1eck8i97/uCKRY4iOHJcnMfIIUraIp1fNUH+hA3DO3i/T6EHD0ZFrsXIbqC52U26GZOwV
8UR77xbH5Or08VibJQqg918+ZCsFspBBlSq3lh9CS4Sa5YSAuZ34f/nNxuStHUlqAzSu0z9Jyn7h
5MKwLP0IRha3DYVf6UzwHNgBIvIVFWyJnKpY/CWWW9iyVaOUCehJAEhJJ8b1iuVT7oN4JvFhtEfP
g8OvC20IfnJHId5IjWPc/rq/6dcmlCvpfw0C4bw26PV6U6STwIQKnvBZs8ofgdTsiqpMbSPtM/qs
FXOjHLFqEk5r0hG4A0Kra5OVUfpZNCcCyvis7hMcXCMBkz766WYfz/xfLX0PTGzQTMKAMG+Ya1OQ
oUsUeXjij8PfIcGpE6kHOdZ3knYOTO1Qiq9WtUVqv+ZWwRbxrCJmhLt8MTwzkBtFysvapbpLUb/Z
SX/KLkflnP7MubF3TmlSd70eFfqdeaZKQ03M9Bplfw/1KQE5bAV7Og73gZ85arCVvbiNSzEJFct7
OzFX8LymH95VphBH6lgptRv62oPxLcrbo/SaQPkINcBX3iIb1+GWufn3D+ZqP2kNz1NrV6xH24Nh
vSshv4izH5XyLMmPBQ/k+8dg1SA1KeomQJhvkBmJnxtCW0g16XxtOvhmbBJemPEROd30ZPVDs88b
CgoeYjMbbmbNeRLK/A9nZ7orNdJ06yuy5Hn4a9ewa88u2NDwxwIaPM+zr/485jt6u8rbKgukVjcS
UkdlOjIyMmLFWnMFgKYUr7brpZqVEkH2pLOzdTtnTkF98I0o3eV+k+xuL3LNM+eRhHkQnB7Y8nHR
BeUwVl7YuMmYl/umlzPb8Amit62sXaOXVuZfcfHtFGmSYtGKGldPPDuMtL0anH3/TYXf5i8McefM
GBKY+ZZtCr3pNKvx2satxNKRhWCndG+h9Lmxtgyt7BuqaNY8TgFSFPDK9YrCwqrixgg6tNmjaS/G
bfZseH78p81oRrXmoRwN7akZJriIVV3i9YHfQddMyH0D0+BOAYJOWnC8vWsr/ka1Zx4RgRKBuc3F
CzNNMqtSCqNxuzCz6Ufa7JoidRvfZiXGA85jDg2xEpxhOWDViao3WmHauoGOLKbQZpFT9PWvDlDV
IWVE57Ho9XojaKyujIoMyQx1Dxi1rj9THKWyVAoBNsPvTfCipM9CuPECWfFtHlg0xWDaYr7cXJiA
za8eTIA1bi3S/Eh6Td4JBaixFkWeXQ30ZWMbVzxPoTvOu5EuGax/C58ADmGNcqC1blZb5WFs9Ane
CpjpbrvE2sfiDMEICY8SDb+FS2jeZHh63LcUOKBd8arHfNIc5SyVxcFMsvNtY2uPR0YoCGm/UWDM
Ulx/prroxMAPtd610KR9DppU21lCJbvMKml3Ag8vJygtyNJKQT4kYijfd7LeHaoYbpTbv2Rt2QDZ
mf8jD5nZOK5/SKlG9B+NqHelRs+OqgBgtZKGnd5kH2U9fhlx7w0PXSn3AhmijMQgJBMX8Axem7Tq
oq4tVehcfQq5O0HC7SopDA9WETf0t4r8uW0ycUduITxz3xQPqW/xthaBVIuGsCXQuZJsXv2axdUj
UJUYul7v3KERi52CYPe+0y3Bgc4j2w2xEt63hcKUS1u391Lnb0EyVu5c4BgkE6AsZw60hXmrbMI8
TdPezbhojcr8atRPTao7U/NrKqe7wBO3lE9XF3xhcRHIGVOy0G3EYhIgUdF9Kd9ir7qb5wygWjIe
x+DzbQ9bCRdUDJlNpLxEd2954eZAgTNPzwd3guEwc3trsL2RIsWWRuhK5FMp9jD0x0jr+4kUxeg0
DdrqwY1gjG1LKCfi6T6T/rm9mhUrtO9QkQa6SpFp+cwzASxVidyPLiIqj0jYDjtfTfZCU29xMqxE
PW5bdOHAhDEut6zMiX3jT/D1TG7U6cI9NNz1rizkciPxem9lbm6jgksEUPjv4iyWej+W8O91rhDm
AM4qW93C4bzfMCzQJOMtB2acp/31aS8DX/B9D3erx3JvleChDSNyEL7bCivzI+36mTMbIgeilUxu
t1RujUlLO2loelccnwQleCxzqLKm6Dx3kGS7mL5kwU+v/4EQ88b9tLbCGYGvU95kL7XFgVL8LpCY
BxvcaizRY2yYvsudxvx12/FWvhRYXErvUAPANrlUe6g7AfVJhDBd0X8pishup++3DbyPRHwloOP8
3yGX5wVw/aGkrosqPfNFtzLyfl9EosprXx9eQSztsnTWC0I7Yz/0WrpxGa4ZNqm/8bACScSdcG3Y
qDUpiadQBO1rQk9z0Af0QwRnEJ2wox+dbDGFrnwven58KQa5qMktm0Oh6cW92gWTWw6tLfZ3etzZ
w3i8vZvzwVl4IwMAVLc4w/N8xuJgxRRTOK7p5ObjXVp/DxQVAeCXuSys5Rum3gdYJuN52FNNQ/Ps
HXvdWGRDr1jVBFjbPAxJd556fdejr2MI0+n2qlacUEU7ikIpGwhz5yJboHJZmaHYiW6XJpZjtGKw
q6qy2DjKKx+IHgzzfVAb8N5e0tF4RgLJuzWIrp/2Tpa4k186xhZxy+zOiw8E2BZ6RHweHpqlGmIc
VkLjCYrolul+nFCzRozdT1DDPCoKlHept5fFb7d3b+VDgfWCbRdeGog2ljSD4Fu9ONYE0W0HDSGF
OoV8MeonO9bLUxNb4sbHWnFBGnVQ+kBPA3v7ctLak0pVLfVSctPnSsuc0jAOnvRgAi8Zsq0R9TVb
sEjIGiGQZ/wSCJG3slXUni651IzDcNjVQ+iEcfBSyA/9h9u7+J7ag0l1pnShTlYRmqV3dR0vlFFq
oyqpZbcQ1KM3PAWCD+VTZeuwmhXi97G2YfyF2UA6qFn+lHTeXgyy/dQXpzaQngu/O4ie9fn2j1qJ
YZe/acl/1moMnOVDIbtxEe6ncDd4B0G/b9Rjar61arNxQFYahnPli8IXKFK+7nKuaQjMidZdLLqC
fpf4qe0pH8Mq2UHHY6TPsfBGI4/ppsPtNa4cfq4H5EBmsbP30o5hXql9Y2SS26RjYPdGNzBm5ikb
0WzFk66szIfoonJipGpnTHUkufO6co3hDamBIn9yfHm0lWgDKrFmbdaKJBDwKGEo59paSjUqiMtO
cmv0hOEdl70nRumGZpfWGx6ycvjnJ8+soUyBWVtWNmQtLkTPVyU3rIy9FnUx7MpRByUtiMIs2Sr6
rvgjVQ2ZaIMCr8Jld72uUuuzXhs9ybX6eufp/jOD5pH2Ueq+SgLqNL172zVW3nSkdowvwExF3476
0LW9vjLiJEvojMvUusru45T/UrLGyaTxpGn7IRdgwYPZM360Yuux84YNp3nPekd8m/sUaCjNyezy
yoiMJtFNv+T8pf+Okf95hO0LqveT0Oj3haHYI9CTuFKOZE6HSBK/1cPo+Hp3KnMXhqu38BA8Fmem
NG9vy/sxr/lnacR7zs2cAy9CVZsgZlEavOvzptopCTbV18p0pf6QmF+iKNgHFFtpqcQ/W8tGwrur
QM0mbx30n7X4Ezbax4hxFs/a+mFrAYQfBuYSOJkFs8jieyUZdPfAhNgv3hUjWhSRP+6isLANo937
rWmPKswEyXisN1VaVsKIQapCCXaWdYfM69pVpLJP1MbsZbdt0YzrhK4EKCxsKZasHTeGTGAzgaVg
niO7ttL3mpQBipFdtfw09NFOqyeqDMrBy7ZoflZCyPz/B6cL4uh9LK6jUAlQ2ZbdbFJ2cervQDTA
UeHbIawRhbm/7VLr1siSTZmUmXfo9bpSf1AY1OfDpZFpHEottPY+03CHAQ46e6Ca8Evog+zPMwkE
2GCgoY30Gwh9bTTU9TgwjFGmMf9Jy4wdaNV9Kzz1TXvUs62CzAqujNuF1yLp8/zeWc7Qq1XQNoi+
yq4kTPscAagW8gPdV/aTOO4YPnY8vbjTw2c//GYV0X3b/1tId73C7PzYbxzgNS+iZsE0L09j5twW
uz3ovVRO8iS75niy6s999zEyPoxbVN2rVlSqCQaQJ26cRZSQutEyhgZGUTFKXqVueFKqND9qZvPd
s/QtwMN7CDIxaZ7WgCuKlsG7MZRRj9I8JmK5aU1Rujpa8QEU8EGr4/tBrD/44TnrfhTWvmlVe7LE
vZw0uyQ1+LOxM8otPuSVtXNC1fk1IfJqX4rxTFk/ZFGWqG6eHq2hh90itbXhIwQst8/Neyw/WKBL
Q4tN9j1NyZIhxpD6IPRgKfx4N7aooVrDo5LFH0bzDBdAJZ0yGemNKfmU1sKGjszKu4YpTRIN7mVe
N8uHZ2R0UwF4TXWnzPP3YZN3d15UiU6ugu6+vdyVIHtpagnjQIkzFMtoUN00Fx+FIfkYQ/9128Ta
l5tHBcB0AQrk3bkICrANF2moqq6YNdq5lum+pn0unAZkTg/qdoF+zR6fkCIPr0Jm5hb2MtRhtJ7T
43Zjtq+0Zqcbb4Wm7vxmowe1tneXhuYfcpGBSq0YR8QD9q6EVSEL7d50b2/dmiNw1MHDEeEAjs+/
4MKC2VZJN8i15tKnKdHvNIDKbkBs1o45tfn/bCy2C0GLwhDTSsPAsB8LJ6hPlhA/SF59GMVTIYNQ
nYpnK9m1w6uldfdt9VK0b714qJhBuL3ctS93+VMWGyrODLYpGANuyGSfy7Uzb2oIf721deuvbiyX
FIk8VNQguq43dtTqkTcjG5skkNhkKGy9ydFGyXQ1kpC7UIKjfcF4+sKIpZcls8aG5nppkyR2LNXk
mYVG1dGouh3DosOpN82OCCM3j42YKCcJOKXiMYuQt0bxaKrBFr58dYe5nRn5g18TmPn1uqFE8sYS
Hi03l1XbmB684DXxIufv9vfCzqJUF7agtcTO0twqLuw0+qpCxdUJG9nG2vmjtfi/xSxOR976mR9U
GGEhtfqjN7fQvmu7xU4hMgVDKOOLi6vAs4COiFalu4H1o5ImUH9fJqXlyffrj/2eBsHv2AhdGnXV
66/iwc7ShWqGnQCulBrdhD1ST9U+j8PyiVmbrXWtVUbmUiM9FsbWAGwtPo9R1E0ViaHu9uIXuYbG
33g2+oeszp6TwHd0KBDjUX8N9WOk26lm3JnNqXtTY9g/9tkWtefKJqOf9383LkJ7y/paq+ZTlEEy
5Ho8fdL8LFTezqierXELfr/iLleGFr7fVq1ZAFzAXXTfpqMIieuf39s4ChWPeUCfdHBR9YxpTIuT
N39HebCLiJp07Wre+bazrIQunISHIkUdcDDL9gWMlY3pFa0Oh8ORxrAdBme4ZDci8UrfWaPtTHIt
0kjQ3xGYdUUTaCNPeLdMovGx17w3ASabXVcCLzKSTITT2ArgQ1W14iR1pnmMpxjyV1BA8eHP10st
BIAEEXRG+l0fDgW45Jh3ieFK1puhoZ6pH8q/ac2A8GC2B+KGmZpjeQmG/dCXRmNQST7BZKLID169
AeRb8/NLE8t1tH4RSzkmLIXCUSB9a4t/2gTYvrSBId4yNL8ML5KGQAoG5gBKw1WqL3Fg7qbuzW/d
rt1qPG7ZWV5vgqeLZttipz5NvfYh9cfnIgx/duJGnrXm8Zc7twjDWmYmXeXlBh7PlN5g14EJbf+v
v3Cz/zxgmQiHfZ94Ul4YbiTS3EStqgvvU29328i8Jde9BEp6tBzJ6+lM4M7Xn8ZoG09PRotqGyJn
eyKS7OjxqOyrfLKcEEB7EPrBXWA2W2W+91s4D/oDhYT6hYx0WfaalCZprTxTXCT2nCB6Meh0ol74
56tjKg96THJveNsW4U+JBsXw1Epxzf6bASKrp8AePsbeqen3Xb6FnHtf4OAFxN3FGDKc/aRX13sp
1lXZGfKguLQEmSOLwr3cJvVeDY1dARv21HQbJeD3/o5B4i3/zE/EpXCgNQwVXRhJcfthH7VuBdY+
S+59a0tW8/09NduhR0IfnJLUkhRZ8WFYzGl3uRWQG4d3oGkrvrSFnV5fzX9WFoeqCHsNNL2sQOnR
2Vp9nKvngw+ZzLgRjtZcj+YmrWgYrKhtLq7dpE7LKIIdyFUF0Unz1g5zzfb0DSvry/nPyiKj8Yey
1NKG5dATOvTxc6WgNiBVdqlvZPVby1k4uRDwcM+ZHHfxPrvNzkH5yTS+3j5Iax6gz6zjVAC48Zb5
4DROodYoHCT0odWHKA27l5muY6M5tBaMeI4zZc5bmRRh8WFyq+0TeWpUt7U+mP6LxgDi2YLTpJC7
D76glHYoD8NGyr52aKEzm98exCJxCVZRyqKNOqQFXEgX92b1E/apKYVDtBt3qFoebm/jmk9cGltE
CNMb6iQqBHxCfirCL2pxCpAv1zYcYm1JEPbPz0jYcijNXcchoWuaCc051ZX76JM27CcLCbVHSQ/u
GnoJt1e0Zut3FR5VGQaElp9MScqwJQapjJKF3Vc9T21f+Tdtun1UbOzdigvieoAFyDNFGOPnY3CR
RMiqP6rmEOmu703VqU/QDomSuPrz9cxRjqkRoEuEusWprZgPq1o/Ju3KWpBeneZ2UuXkOiyQghd9
10L/n9sbuOISoJ9haZlbwpT8Fx9Lm9RYB/pquAWnD7qWVHOMUntI6Lc72ije/YU1kGy/OV4p5i0c
sIl7+D1rrI2NBodS59Ou3KFkMLTOIE/mdx1cxJZIx7yCRYox80mipgRrEgdtEdfbNlRGdeKWEkom
mBVnSm0hO0WZ+Zx70UvlbzV7V+KhTBQB58ucFmSNizWWKLFbaa0prif1Oz3/lgaDMw1baOXV73Zh
ZfHdMqWZyjInbsjTndJJdtb6jI53sH9s3CNby1lsXyQOsRYxhuNK6tQeUin/pvcJ3S6v3JInW3mE
A/DgU8EnQIyXxOXOKX2Qt5Gvwq07HNXJFcbwtfS7h4xaSdI8W4ojj7ldxtldZXYQcL4o6DX6DoJV
U5o4WlkqG4++eW3vXIeZFcb6ZgrU5exhJqeV6BWeAgDzqbG8X2MiO+FzoB8nzy1qit5x7//FCQEj
MHeMYHWB5Ow6zMAhwYBRWlCHU2TbELNDF39Ix58BjCa3j+LKd6WAA/PUTKNJsWWOdxfxDBFYQ2wE
Sjmj8GwKLm2DTt94/a/46JWJ+SdcmIimsYhqpeH1P03h0cz0E9W/budF8AkQbfKNFa1E6Bm+OgN2
YBnnFr8253c9JCmmx72Th/6DRY3dVjJviwxnbd9kidq9AecL8WRxHkyEX8KmizXXbyKy+YjOMxwR
m8T6Kxcb/Q6y6hmCMMvMXC+m1knixy6j0K3uI4bokwxSDyGno/cmDtXxti+s+PmM3WcmGmwQna3F
zqWgZRM1oczsWd2RySGn73ZN9T0b3+okOIgIrcef/sLibx74WcsCZsHr5RVW73dqjsXRl9+UIIjv
21R5q6vGcBiR4A5KwuDUjYLAPChEsreNr/kl1CUU+dlgRGYWxkuSF08UGs4Yqq+p/HVoAzvxaie2
3NuGVj8igz/IbvEsYzT7epU6k1+6OlHJE5pk34g/G+WbUZ2btj/0/caGruASdM4x5XtcBnimvjhs
jWlEiRRTajO78RD15Zuv1+ip/cyz1KF25dTCcKx975Wm+8a5W9tO2un0ehEjZ652MbHYAqL0c2uC
jkjPUMxG0FHuPUdrrBdTCn/d3tH3QqzILl0aW3y7BmFJhu7hPtIhuwwRQtFFcZ9qSfFodJL1QwLB
eRcqof5qxd19l07Fk1C38dcRcbVDIJlTa3ukrr5Tx/IWkm11H+jHyjSJwZUufToKeqkfzARBljL/
MTZfZb+FLiD9mnqbLdl5lYuLiZoFcCj4l1FUXM6uRV5Z/l9kzUfUDaadIO28zLhrGgghJTvIShtu
4Z/NkB5k6dvtL7AW/4h+IpB3HRT/UhOmMad6BHhjuGb+7Adwgcv3f/PcU2AVAqdHv5IS+CIRSLSk
oaJKfctLH3IQie3WcPbqaSHqMCaHMhDwgflbXlxNo5Sl5tAhniMK/hHA8SmxEC4xBSeGAb70nWoQ
T2HVOxGUl7f3b81LGAAj54YfjU+3COwU1Xhhzqcl9/YMXeyk2rAb9R5+ho0oNwftpY9cGPq9BRdL
tJJOiDto21w9gCqhcyTtUZConAjQ4SGcbCkb1aA1xwAUAVoLLvAZX3q9pa1SjaZUWLpbFJotWjlj
sJ4dV39RuIM37H9mluPfUjMpfTRhJqgM8yWtpf5u6Icf0BVtXIpr6QQE2gwCks4DgFhEGgHamJIq
oeE2hm+nTeT0VXL4c19g8BQAOk9laGzk6y0bJ4WJ2snnLAkAKPvaAS+TypBXZMKfx2jcje4Fc2p8
nCVqbSyGQCDd011D/NSTGE3VgyfZU7alB7Ry413ZWTiB1wxTm0asKKlOhnk2oW5qjXRnyO5otBvl
mhWH+88WM0WLe8fqW0SAZocTG8WWhzvBRBZcvfvjTwSdxwxO40HHmMViQdMYdBa0F78DBdRCSgad
ejBVjlSBlq5kY4vaeMXrwDNJuBv9T4YgFqmY1UimZ8q8kMvmRy7p4EA/3F7Q6q5dGFgsKPKnSfRU
DITSlzh5rpWAS+p028ZKjGMRNPmpK0Azu6zqxxBg18WYGa7WnCTtVzE9Iq5Qx9ZGhJt/6iLCXZlZ
BHG1UyShallKoofeXqvy+GilFG+zXAqduh6/tXmrnUo9tz4ESbER7lYagmBpGECkYMgq38nRK1Yb
eFM2mK4W1Y7cjXdZZ6vTG08D21SquyD4IKffWu3cQXh6e3tXMMPXphehSS6FcgoNTCvYlJTmvqqm
oxTEO+bD+h+Zmji+N+x9Rb3LLLR6vGSjwre+djS/6AxCRAOfynXg6uNIlMsuNgG054d28O/HJLjn
tbpvaI2q3oOsBw/RPGsVmfk5j/+5vf61M8IlQ+5DzXQebb62XiZqjCziaLpyh2ZwksixE4riVpK1
cn/Ss7FmjRg4vwHeXlthTCDJ0xLM8UxEMFRfojw59DBmRJA9hYe+/XV7UWuZLRVgGBXJrRgUWL74
tEiPhcETwTgDhB0+xOYuz9ERvAP8fgfF6q7Rq91kfhS64a0o7QpNtM7aqoCvhW9wHeB/eJRZXOXX
a441NGH9kSKn0Ov73urufLLr1t8Xun7ytwao16IEgEoeYFik0byIREZb6nHd01FPhgKt94yOTlIr
2imVC/0gm+nW3bQW+XjvAfGgCjgPVl4vbhwFX0ADmHeKBdZB1ArFpiqK+lwkb7QrVleGRCyvoRn1
oC1uJrNLEIXtWNnYNXdNbQAI73PJLv3HINQ3LqgVpDzueWFscRa1BmBTTarpDlKoRXY/JvpdoeVm
bAMcyXeTOHXwn6j1TvHDfC8N6V6To9xWGsRqvVy0swkMa6/As9B7hvRq1kW5H5JSuSfNz+6EMYqQ
9as3suC1IzxvDb0hEQqxJdNcQMtLrFIdNEU+vomKfGK3NgL0ugkyHgtyj3n45vpzx0GZjXRLdTdM
9J+FVH4dxXGL2mPtvMx9ZLDWM1/mcppI9uN6aBqNvdd6h3b5kfb/w2B6ji9Vx0YONvr+a35FVXB+
PdCCQO/4eknwYaVhDhOMO6W99KQpCe2O0eqPqhyM35Nh6NzbMWnVHhxvsx40d5y1CAdWO9Z6Z5E1
Bopua+N0COvcrvOn2soOty2tfSzOC6N9LIxca+HEqQDfExBY8tPOCA/gbDpH18stWvLV9ZBtKzNi
nPnwRQQoam3M9WLOfbL+GMv5qelkZyp4HiXWRgq0uqALU4s8ztTCUBp0GjmwjHa7ENoc20z1LZ6U
tZBGlsiDSAMtpy3fePLcsPaDEAiNB72QoKMJEhhTdzAtb+utsmVq8YVAg3T0peZsO9ePfaqbdhui
KZMM00aCuvY2Z3ifiUi6APAFLCnVvaIZYl2NeBVlr1H3SzAALCfHZDiERmyj2Lq3wld/C4iy6hpU
QOlYkrciCL04WpJVRlaEUa3I79N2HjbKX9VAfdD0+vwXvs41P5Pszpo4C9cISq8fuwQ4kqgmz0pA
U0XMNy6FtdXwbCUrBavGxOfiam0SX6+sdDDcrmxOvVUdIs//VATiI8J032+vZi0EXpjSFxuX9GZc
TiamYrW+1/SfofJZbsuDxfRJlG7YWlsW9FpwTvPwY4h1/vuLkgYTu1IhpUQJuU0fw/Be9plPG0pH
ABFye1Urx5dS+DxXQvoH+GTh7Z1Bl3JUgK8PVXbW2lB8DMbxz4eDeDtQ3Ic0hzwa6OL1ckDTKqNS
BZY71OExmywua/hfnVHInSFuf6aKl2z4xdqyGALAMRSKh+ryvsqADpXtkFuupic/yzANnXQQLOf2
3q1ECsYZuRLpXnEt/k50L75SKnEnmmFruRI4eVuMZN+u9fBjoWrH24ZWXA94rAX3C5Bn+A4XrudZ
QTkFSmXNmsp1dm9VwkHHWJIjMKx8vm1rdVEWteeZ4J1/L1yPhLIYrWq0XL89A3LJpKe43UhYVrx7
Tv//Z2Je7sW+xVEQMtbfsW+W6lD1PaBTDJFEtgv7Lb66tZ0jlZ+zb8p1JIjXpuQhTMu+ZDWd8b2L
lPv8rUoqeyq+keJsnKS1VdGnpr8EQT01z8VH6lH2hoBVtFwjfKzqB7l8HD7r4r+3v858UhaVAHjP
YIknBACfWBbSGNYUapMBBrfvv9bhJ0l9S61dX6M04r/Iagwb0ca3Wt3AC4OLzKjTes305ckCNoFm
p57sRemfeHplZKgr641Du+Z60IWR94Gze080lXeiNGqeZrm66tb9xy5/7cutufi1r0T2NXu2CPJ8
KWM/6dDqpnDIuZ3cO3ANaTmqouovWf52+0OtrYWx6hnpafHyWxK7ZWFSN1ItWa4XNPEOxFUBhaaY
PmVydrxtaXVFjKeTTULOwkzktYv7DaXnSfXwO+WTqEp2Hp5Ti0R2wxFW5qcBg9MIodQl03N+F+3S
BnlcUfTgJ9aiA0uvT6bU1E6lQlrXlEH2KCXRZ8j0qj1FhsnpjV64z3IjO7apJLxEo9Tt1CmYjmmg
iHuli0EXKBDxyOh72o0m6fvb+zJnF8ujMjc9GctkElZbAn5K1RiHhmEKl3mUJ6/yXzPhMfM+JF13
1KjZj9aX2/bW0rnfXdb/b3BJ8CAKLETSPM8NNPlfy5MMe+anrHhS0p+1w1gip/Pg9IjtSt16MK25
G9iGuR1Bveidu5lTEo+xYlpu2H+DzckWmu9msfUIXPM0eApnDDPZI82/a08z+sRUwiby3HQ0kpnc
Pz5KsfKlQafXpuRebATUldADw+jMWgmzMKxd88+5uCakHuqIJuCoatpZDn+VLRqo4VkP4BqKNnxl
JaySps69TPwExsdF7LaKCcBZkQguA+87NY+OQTo6Uvc4dsyKRI4ao8uZb10YK9+MjJUl0ptjyH0Z
IspKgLh/VAU36uVjB6bYy+SDFW8s7b2VGSFCpYsb6bcA5/Uu+lKpDUPBR5OtGu0Z1VaszpbVjULQ
+3zr2soijSxUT7LoRnuunvWOp+a7YGso+b3zzRZoIsHCzqlepsSeOKNR+sxDPI5J7n8gAd0JzVPa
vd4+xevb9Z+Z2SkvnK7txdRTwhwfz4TqIbTU6V7ysrs8Y7T5tqX37k1FmXYLzz94x/Hwa0tpWHPZ
dbI1Y+ZTz3RE8WDQr4/qyI6VjZt1pY5tQFmJLSZpmD9YMndVytCkUlHwfZpD2r6IY+do6uPYp46Q
HPT4NZE/+r1wSKx8o/61cm3MlmcWy980F0uUIKlkURca3y2vv0vRW6XYmTHZRXoo9KOsnKfgUJfg
N0LzxXvNqoMo7AWDgesXMYj/UT3zY5VujQ+8P+z8IjZDhMaY7V+O1gZepykhJUNQ9l+zbrBD3eny
e0L28Ca3geNvfOeVo0Hz5reoHgBezuD1d6ZWUTVkc57rJ4SSqoOAF8aOLd3UFb+dU0I4RJhkgcB7
/vsLv+0F0Z/6vmabUUP24j3pB6LIn2677MrOgQsmIpNHaAAj5qVeGMmNMO4FgTA5lcPBqp2k+xQA
m+K+KcbdOP5IjX9vG1y5UxFcolxm0IGCoWpZIpGUXm2yphJc3qlDtS8FaVaCBbuMpPXUDN+Rto9k
GwBu+lGgzt06JXgq5JnqxvrzhuXswHC1zZV8FI0Wi9fqrkRxWhNcKdVowpXltwEt9Y0n5crkMFbm
UM1bhf7Iu1fE2A3WmCss2ExsWU5PqpHtmFO1ldF0rOaQZPu6eTKV+AUM6aEVAND3+9ubvuZKMEoC
dQV4D1viYqFFNcaaZxmCKxT/1OarMmZQI/5x0srzksEQnQoo+ivLd9nUt1I/Sal/jny4w/VdXDxZ
U+S08UZStraWSzuLIGugIVs3euKfgwhEyFjel/P0QbERXldC+dVqFpdGOJW1r+kxq4kmipP3M2uD
ptsZUnzd1s6teogxM2ATxqmqLadAy4FJCpS6/fOUf0mUfaLuIsm8Q6HvVVNPQZHsoupVS0p7cCFc
OLVDuQVMWbmJNVhHSTapeaDNsQhovaDJuTep/nl+vgsKrGrKs5EEx82Bm7VwgzQX8CtA0nMKcx1u
rDQzjSCsgnPzOob3dfhzqB6aAv03/xtUBJ4YbnV75zTv+skAu+5/BpdpYDZplVqJTXDOdB3p3Z+l
EO2zeYEeUrXiYy4hvRSeiySqN1Ld928VDFPcQdKGly/59fVK53q90U4YjqviEJsa9+HnnvbDqFIL
fjLRDrp9xNc+4aW9xZsxb1ICpFEHZ6uV7Hp0p9izkZQdN8GaayeDu4+nKeGbPywWVmqyMtRZH5zl
+E4bPxf1Q6D/6M3croxHMATkPLn/JNfzOJU0fR2yD7UAKVd3DMuNgLMWCC5/yGLFRhiIgFTl4Fx1
D4n/tZY/BcOG+6ybQC1rlucyZHn++4vbMbGiYQpkJTgX+EnjyY4Y53bTbVVs13yFujD0FbxTGDBZ
rGRoZSWydDh4mmAn5V+HovwkpXfRuTGab7H58c8d5dLY4qyjCFXFfWMG5Gkm+YT6EEuvDH/L9Rbj
6ppHXhpaXDplKtGxro3gHIbxrhh/SvDdqbXEu3KLxX25f2C/uXdmuCXvYYvPdf2ZjIbTrHjQmZfZ
3orEQy3tivIADmUXTHvL27ga3mXeS3OLu6GV1AiAe9y7KpGaorec7aTg+2T88PWzrEs7c/x3DA9a
uNFBXR48es3MzZMP/p4SQLH3epVyoYWa5imiO1XlIRHUyFbN/lwNQurkdXxqQvHXbU9ZM0hazRN6
7liA0L42mEpV1elxKgGFsuwyg3RS/GQ0se1podOF/kYAW7NGVk0NYiaA5Ya/tib3uQEfQSG5Qxxm
jlYb371MPHiV+U/bjYivqFvZ3/IuMjjW8wgJ5OE81ilfXxtE/yuvCzCt7iTGDjzij5kyfRKF/J4p
XQcZllel9PZNuaUBNH+myxtpYXbZdBpDw9fHGLNUM39ZQexYYv3p9ofbMrEI0RHTprwnAs/tY/k+
TZoDrYb9bRPLyDi3zUAWUhjkGDGFt/haVeEHRWuE/tny08NkWPDnSndh9fm2lfef6NrK7DMX8Rdq
+bDzEnJKcYDZHc3ATLGcVPqQJPEp4PHZWE+0AD7cNrq1tDnaXBhNwtSTuwajSss0iQ+CKIfCXNo4
zfMGXbsBS5uZOoEPAYkwFvWpMVanYtCwoma1rVRwHde907f3SbTVzl9dD8z1cPlR4gOxe72eXsva
oS4y/6xBVZhZzDqXu82b8t2zDoegijP3azlQlCwXVkqhEE11UPxzPxggGH3Brg0GcpLX+pDFwe85
oFjSkx1zlO7t7/Xe27GMe5FQUpCA++p6fdCoqnXWWuxkIKekHShGDJFqHG5bWdlFHorkc2QBTGQu
S3t6pvpQHXvkV3J2Yq7QbiT/FOsbBF4rXnFlZXGsfCGQ44Dm4FkyTUR03wr9PmiKg1BujLe9e3LM
n4vKKE8OXv+8/OflXjj5oBSRoqakHIr3LW7Tgwm3iJa5xfCrrJ7T+msrSvaonfoBBGx3rNM/HRb+
bZ/yH9gcNpWJgmv74BaBNvlZyP0l7QIt3GXD2/gBMORWXrz23Waw5QyDhOdhSb8t+6lZWwE5fuRN
x6wznsROuDPU19vesfbdGMgwqfzSoqYCdb2cATSImQRDeJa0kGlnA0rhl1oE0VZsFN9WDZkizwom
7BhcWgQn5FoqozXH8KyZxzrRT4O4D8TCMQZvo2yxdqoQOKWQCQXIzNWzWJFf+nHWieHZU4Kvnp/G
tiRCnnh7296lUjMFu/a7u8Hu4YWLm4rBvUzIsiI+p+3b/yPtS3vkhJmtfxES+/KVpbeZzGTo7F9Q
JpOAjQFjFgO//j2M3nvTTfM0ynMVZZEiTeGtXK46dU4xvoAoLZy09sjMnZtXO1ekwQTySTwutvDX
7ymPa/87I+vwCwq87yf6enx6N6puahg0nkXcLbDGTe5etdF19jwo06F2yN7hQUceTKfZqW0dCvZN
UHNr/LfLCXz+/O5GAe5951x/RWlKrlAnZXFaAEB69KpjnsRD1z2SPj+AhjMvA3CeOjnfu9neK4dn
LztU4LeFU9hY79tzMsvygGAROhrYxUv+VWES9IT3YxGP7JfB37w+quWG01lGeFhsdJXPgBFAeyDq
tPA5WcasShdVESeW5Sv1A/c1SNxZHyiyjff31dpgQHmFqj0k5lFDXbxxRpq0RSfrIpYdaPmSg12B
DM3coqxbWbx5JAhVUagF4Gtx8YipFSBK1oo4g3y0iSStzl7VpP5YjG/3h7NyuYL4FxM2v7rxQFwm
ExzC1XRM9CIGA35AoHLTfWtLtO/mp6prAm2kgW0iQEq2sBY3fJLzkl0aXrxMp9R2R4XCsM3jTNZ+
X30m5okP5p4VPMh7JeT4Kw/As2zAdXfjH4RldrNvvfj+FCyfeO8fgmTxTLkE7IexWFFQHQDYNtlF
XPedn9LUT+WnSh5tHF7TAa1esbGDVu29x7bAdQKytRi4kzHXwYMfx0EbP5u8NYXPeCmCoh7sozQ0
imbFku1oZfaH+yNdOyV4cHkzswUu6SXEjlW9MqA/G2Q0ZneyGaJcJ3TVkLjm10EZNoytuUEwTHi4
SuZ0DjgMrh1QzSxRC2gO4aQUuO5RcX42KSdhx5OQKpIHRUvanVWYkOvyMmVfuQ57TGopjlpVZIe0
HfPQHUq2AU1Ym35UmGayYlyqUPi5/iyJLo1yrHkZC698NBPrc2Gzo8GS48iTp7p8FlTZqqqu7nUH
DSFoqsbTBmW1a5uW1mRDR+wydrSn4Vsm970B7zvUe1Sv6nTf15lf9R9t56RrjT/Xx/Mv7MS3eG7m
e3VxL6EWAUD2rOABnMNio1cgSnfTpKxikQLkPxm1G2k9Hf8Lbw/VGHsWm4Ls4nuXzkX4Z1iQEZ9U
WMlwxRL9Dbo45sYSvm+dxUiQsphlU2e8HpBa1/PZyFaXSCyU8aR6PvLZpvIN8iryl7l3R4g78NBM
Dnqm+pDaFfaJsZ/gxZAPCSjNij9j9a18QqfnNESy3Uu8KCx916n+vxbs4VYwARAVAQgPzUDm4pi3
SkfLQUOjj03H/dg2b9wEz1QmtjJ8N21P74beOdvwL7CELDb0VFidVpp9iUelCX1h7oaEqgFQgFFn
ndRXTr5wFOC4FeRJqGzWR1duKpTb0JgDPpDZ+vz/F8sNLexJlhkysio4CtynST4p2iknP+97rpVb
F6BnRPMesnGzCNK1FWJ7+QhIEA5toiCQz/22zkOabUX07+m8xcZCknR+ZKL3FD1Oi6BRLb1EUTIc
1HQ6NDzzlfS5R9a58cBWnkeSfhB8TyeJF1oVeG5ckl2T/gT1BXTAC5+4J/qZkOd02LVDoPHOZ96w
L91HqD+eFLkRrq+cZkT+yEui4xzh1ZJPirTSyeF0y5hV4DGwXHRxdDwfNsLIteUFEAQd9VDSRYvF
/BUXy8u9YRp62yzjWv5MISxPwNJXTeDv/HN/gW/TMYC0zNROwGWD6GXZuq9CscvNW1bFtXP2ABEj
zR/IagUjUCjeq2QvMrE3ruGVy/DK4sIn06FlNEPSPXbBIVKXYU3LkOd/9LoIe2VL0m31kIKXAGBF
4AiBUFpsYC0zCmMyZRWPY0AriaX6UjkfvaaB3lUbpMT+kndH0Zt4k5svNdl4+689hnDfz7wE8P7A
gi59BAPcBmkGRFoV90GR76sk+5C4/a52lI+Sjz/KCgpHXf+pGBo/mZpp41JY26w4Vci/ogKIAGTh
sLORJH02Mh6XaqLsmrYuv46Nom48lVeszCxkYLzFYwNX3eL0enbGKKtzHg9140TSnYZjQYW2Edis
bFW8+hHa4OXqIoRbzGWj2LXn9CaPO/MbS59IqewTVTtoRIPiqBM4ErXj/h8RU/CtQOIA0gS8MK48
e3EMRV3ZotOqOi7y1gXxcmUEfW9uUU2tHAkYwO5A0z2SUe9CGheHnU1ZmSpKU8fotf6ksoik/cFJ
ZUDs30W94b5WPPqVrcW9wU3q1hVev7E1ovA1mQ9ZM54sT27s/NvFwqZXkRIC9B4IniVuyoLQIGnq
UsSqueu6wTiYem3uxEBPlPInnYgfbavqO8fNtppNbuNMWAbR2RwIAQm7BC0wHIQRsg0iHotTRfGA
8Z6Q6VBoHhperCZb3c8rA8VPA3YFL23UOJZNXALlK81jZRtrsn4A/uXZbX7k5IFQ5Dps90dFImMz
9Lg9b967+BRCWrzl0DhxfTlIIfXaaWiL4XBrN0o6i1IDn3X/ari9gjz09M2qO2i3A8JksVN6W5RM
Y3YXC+eX5yk+GjQCln8p9a2n/doUAuoNHv6ZFA+X6vVwPJnXxOFWF1NDC1UCKQ+kl099w4ITFMb+
5ByycGazvz+6lXQpGKWh4wUkLt7f+H1ttZKl3eR528ZWYTxXrQfEknH0+tRHXaDOrMeJED/P6bcu
z0I7IWFPnyhrNjznShpg/opZMniuAuJxcP0VxcQITbqqjUFXG9pDhJvM71jUjN9N40lTVL+q+qAG
mnZj9Ldu4NruvCYXLgcqibWUkBmKuz/SDV3Tz5WYo0F/Cq2n7IsTjVk0oHBh+F4ZOFvviJVr8cr6
klO+SCcLtyKsq0T9Kfo3KfdpavqD1kRws2NzAHEG+t1DE7fi/YHfutq5kAEBIEBU8R5csiINAMs4
tBewXL5Z1lGXx5yj2NX5U9NE902959eug9prW4uXCOim8hwhOnbYzL+w58lza34pJTojwUwMur6x
Vnz++t2Qz2WTIiHwWHi/UJ8SMho2ttnWqBcvUHNEybdJ+zbWs/4IsS4I6OyZ9bPQ3cfRJBvGVoL5
edzIxcI3YT6Xr0Qw4zogNCramNtMf3MNqZ6QbvFGf6pU8aebOikCMibtFOXoF+18N6GqdsyFKKud
2csumhJa8I91ixpJWljma1NSznwyMOdcFaXO0euZSyuabJ28mFToTQje0FzZayrjxT6rrE49Do1N
jQdXKbNnYshyi8Zz1X0gk4FUGuitkdNYOC0CsC7EOKc2br9Bis700xc9KvKHYfg1qQdad75zFHWY
axsB3YpTRvZTB2AA8GDgdZd7ikuad9mIc0s6FnA7SfxOL4vD4CT9V6dI0nhjE6twBDeb+MLgcuvk
ZSU8EAfEdKj9gtQHHQgJRz/mThW2yJkVw5fCnAJlq69g5Y5D/hy4X/yJ/OCSjgHHhLlc09uYFLoR
5GkufauftuSV1twgQKvwv+C3xPtncQkoVita1WFdXBcPLfme6L/1fxbwAQwQz/S/NhYu3klSR03B
7x7b1je1j2t26kUko6p+lOisbB4AUWg+2373oDcfRP0zJWy/sYbzXlyu4eUXLJx9qcsp7WTeIYo9
ZWn3QTQQuBO/sxwtcFH74Brtg5Ddpzbf4kRaW0RkKLBd5z5CMB9c3zI8a3RPEXUXK5OrnitqVT7A
ucnn++NbtYInN/LIs5qxtxgeus5TSDSLLrasSj0yXdRHC41jG8Axfd7py1lEVycassGwA+XkxWAy
o287TvQulgRdVRYZcjCmDd0PU9pZOHHaPXKhTM9oSnGCzNDKB8NOkLjQXAjaEQdqslPahniEq09o
n6MoKRbukQ0lVGyzSe4aBa1Wpp7UX+rcY0+VOnUHmZItWP1twAEs7wxJRTIapdobwtARsbrZELeP
C4Vnb0bNsqCUQvtYyVR7nBooG4NWiqH9EoSy6HHnU3vSwKT26/6S3Zw7fAXeBcgjgrgPjHqL2LIz
nL4ZKZOxmRtHUkCyNUuPbbtFSHCzM2Yz2BdIKhkQU1rWIpVsBKZF7ySOnsW+pW5rDwGvJODM94dz
45Xf7SAfCo7AOZuycJKGUuapHIWMa7Dbhswo/pQ92HBMNoJKn1ThfWurkwfemP+xNo/6InbTqWuV
KQKI2PbKJPBspkQTA6+mwMt+99+YQtVi7ldDTnlxy5V5LYakbmSMDLZf68mJFX3okGmjjLi+Tn/N
LG61GigMaoCaIs5c6xO6F5OT3nvZxpN0ddrQgAkSPX32yQs3QdROcpL1mDYq9qU2RHYtTtLVovtT
troX/ppZomY6z8zdHk1Qcav/bvuT9Magp+daHzbsbAzHWCyNk0/cUiwsjYueNwfpd9p0vt1uKZLN
Xu3K6yHxgTOE/BngFmjIWdyQ3Mt1kieDjFVaZ98rJwGbVyaS3pcqJC1NwGnDhOhjCP2DLfjgygjB
SIFiEVqBgSdZOlzGwRvrFGyIO6UJXIaHkS0iyB779xdsbYQgD4OnUOe+8CUMKNMIZk2rBmRfIm7G
ejP6hA1aIDIMrXOBqC3+FZwPpDx0quEngNlDLXZZotN5A5oefRqAETAKvxZd5Tsq/U2yCjD2oR0P
90e4siWvzC1uLlcYRk9tOcRSyp3nTI3fohPV50kxhFbiblyUK4cZXCLYMMAFoI/tBs/S6qI0MnWI
S1YcTLXfoxrzr0i7ef4uTCyOstnpEpQs+hDb7KvZyLBRPuTmzyTZ4vBe3YF/7bxfpheethQdAKy6
McQ5+wqO5kjLobzmjf/umOBfEVlANAJIgCVTuNdR12laBxsQXNdG+6Y1n5NpI45fG8mljcWM8S4b
ZFkpQzw0Y5DVedAJpDKTL/c32uwMls4CXJHvuBdkvZfOolQ4ULAiG2M87tRz1oIwGyEZPdRcKyJF
EP3JTka5kaNdO7/ozEXeFDUqQMLmoV8sUu21XYdWrQGFT9OWISpJBc5sVo/jbiKm+GU5xPxaVQPf
yUxJmuP9Ia8FVAATAL0FDDEUHaz58F2aV6ZJKRTMrERi050OivFoMeRt+mPfT77UadxZB08G982u
zTTqGci2vyfDl3kj2wKdAJV0jM0uNhWoOKPRtvsh7ZPMPt23tOY8kG+30ckw68MuGyZIjrJG5mVD
7HiIFd1E7JIqt32nKtTASMyt8u3aajpzv5KHMHVOzF1Pp1PkoywVY4zH1Ghir5ED8S0q7H7nZeME
2S/hGoM/piNYpRO7SrcqJmsTixsHpB3Ax2NVF9eqyaZcK3t9iicuHmVNQrfwDujL/c2U4Tv86JaL
ubGHh7xpgdEXrD6oLyynt1dNdNIAARNn0CQcoRcIZqtA9K9K9qssf/7jUs62kGqEHgFKDQiKr+dW
MyaAjRQXL1EidyVwDtkAMZA+Per6xva8PRUwhcoJZAkgywnUx+JQVrnsncYQfWzbXWTLD9iuezMZ
dl3yxhzupx2SOBn51Nlb1MLzGK5ckIlc/JwzANAE+eQbXFWB2y6X6KJgPA0G8upmJ3QVBQx3+Pc+
sfbdP8d7aAbDFYGGNKAvQICxiP0ZiLqmqiRqLLRHDmLrJOMv+kB3Fdvqer85ie+WQEUOtgxITy2H
5qLLTuQVVcGz8BX8avW4p6nu882AaGUKwR8LWLmOFzuql4sjkGpkGKBEq6LPzXniehvZBUUizq8d
4bfgX+QDfa2KjahhbXCXRhdPAC0FYhgdk2qcNsCaZ0c1fcP5H43Xfz4CaIpEBWwmq8AzfhEK0bLN
OjANqXH2pqqdr9Mvtl4Ho7FxK9x4MTgwoHCg3AURUATQi0uBg3FYanmjxTzLvuuj6bdVWJjak5n1
j7kedNkWj8ptSh0VfLT1QPwOb1HEEYuBpb2WqsZgmjFO425qx8CorL3LvKDUmU8VHTyQQ6B2/Fyr
yFKSX/en9RZpBSrvWQMSszrTMy4fV9B/VCrLnty4bbp9mz2VYD8uBeAbRVSpZ4/84cN3Or2U+9o4
UJJHtv1D+ej+qxoKrgsU/lz4N7Tk4FsWZ9EbS0isMDuJmSJAJG2XyoNEHgJzoW2l9W799twbjflG
dzQinvck+MW1T9xxLo7p2blQwdbx6CnPKMCNKQ+S/PPG3M5ffe3SMKvYSdiwuIBvHuESLQSFM3bk
bDTMOqVp/U1Koj3lI5hIrFIpvnpM18JRNVjQMHU61pr93EDb6pSXLZJQyhaf7E0sCdQqsgEAVOBN
CDzjwrdb3EC5TsP39O5z03+SpYxyx9htjPom8TxjYwGYBHIPSBuQcFxfVlzXEkTePTkP4I7tpk9O
cYbKOqjcolz/U3ER6XrvQ5vzvtmbx8tsFcpc720huL0WO0jVU6fSGcaW12lkjWbQWmX4fzOx8A2m
peSV0rXkDGYZPzHeSLalDnyzN99hxbjkESGiKL0UiiJQsbVzHRYoPPcMiAozB+SsdevGECb4Uejp
Rv7mxnkvDC52BGMZ8GMpZg2K337hpSeqvwr7m837DUNrWw/3OjBiyLPhel8sT0MEy3VrIGeCjs2w
txPFZ4gwAumq/4ynfB/TX1PzTrk44IAL60pRwdTIzqPiQkMi8RGdbiQfbv32bAahJtLWs8taXup2
kebDpCc4TOrvtNL2dta+NIXxgaD8yvjR+CnBDwA2j6fc2aqF3tawFrYXdy5LDKGDfIucTSeYWEDc
kO+0LhDJa618qCH4lR/T3h8slP43zsDKhgHJHjqeZiAPymeLdUyFRWytx+FWHfRH1GPsmYPns1J7
QYfeFrpwZdMAnQHcKpwIoHtLY8DpKbkkWElhsDTA6yJWLFbue9fYGNXKuUNyfUYyIJU596Jcb5lS
ugwfgrXUnq3uXJsRxI2IiIppw87qgAAYQJsC6laYv2s7zHIyoyQKOSOCOyjeZwgnUFfbyErcRIEI
ZkGpj5gM2A/AaBb7v0s7kXWC0TN05Sf6SKD+rmgx1YAXz/2Bt6Gx1XyxbnGmbsHTBK+UxaZoqFWD
dbCg5747eV85ewGSGH3DZh3p1l55u++Ft4wthleKUWkpWubONPMiniCOTt3AGUJHORcemuRcBGlb
Cvdrhx1z+neECz/ZW4J2jGKEaQIoovmpVv0BjfQG2LqNIcqT36ncCbx6ra0+nVsc5Ptq/rW8uHSY
zQx1GLGa2i+IGh57gLeVz3U6nmn72A8pXKkTuH0WePSpa/qNaHiey6sAZmF8PjcXrtRkfa0WAnMN
HrUyYryfIlKhsf/+it6+OWczc64YHXsoKi0jBlFwCNHTkp5Bcmjavu7sWXUkOvTIIwEF6ulBbjjv
1T10YXCxnDxrrSJXYFAkH2ZUoHWWCPU1PKrBpVF9opTs7g9xzW0CbAaQNAhX0Te0MKhofQWWAOwf
yZ8GudPKP+yHqDaMzD/kZrUujCy2Sm2kdEyrhp6TWi923WS/ZrrQgNgAAOD+cNYuIKzYLAuFdMGM
Zb/eGCVaQpoah+LcoiCqOadxlxyNx675bNmnlP6qxWH8JHLodgxqcN/0e+XqdpR/TS9G6TS6VRq8
pWd3eE7Y78Z+MNqgqdENlPqj+tDooah/2Z+6n7QLzOZLamZ+8ovx0W/qF8v7aro7yrdEMNeX9+83
Lc5JUYBJFWIQcA9USUKrzkHGjapcqHjmWZm2GKQ2p2BxjSBHA/5+p4ILbLKdMCX8POuBnX9Nrf5j
2xK4Q3QrBZyfhj8Z1Y7SPQzajuYHKK/yCtj7Ce75xTCOHcvC+8uz6jH+boxlA7iFbLhlV/OnWQJd
y6MgYWOixHnfyi1Ca/YYoEea80Uzv/t8wC8ck5J1Spu2KM/ZRaR6T8nI9lX/qTKEP+q72vvMjlR8
hhDWA39zm4exA0fHEXQn2vf737G+En+/Y+m50GUxdKqJIwdGjmoKrF1XQnH2A7NHnIrnwn6yadjy
xtetEAIP/lBBm6tPI9N5zJsXJTl0yk+0y5nxxmfdZDGup2cZz9B+4gazMT19n32HYmHZHMbswOpn
BIkNq17Mrg4mm58EP+TeL51+h9oR0WIkpkYDnEyd6WfJgY+7sg6ZRYDM+JAWYBUXzoMhfeaOUUG2
0n+rzutiJhcxBDNGwKxdHQXXJJ12Y+MOvlknImgduSUrdUOaiFLD7LTm8iTcF6R/rncPKwTqhg5c
SGmkPq2KgBTpEQgfwwu5emizCfmWT8a0s9tgcns/KT6N6dwfaxZBg8jGaf0i3dhJq3fg5TctXAjw
KZbC2xpRm6vsm+m7CSoZQklYKdPOaH/lzPV5/wOpr939vbLqyi8NL5yJNPTJrFts4Sx9qMqzUVHf
IM9ODUGX54rskNROTpKH3HkkW33ta2H3penFKeayNhw6wTRXla9YCoWmjwWH8OQ3V99qb19zTBe2
3uf/wmPYXHi0xa+zgIKOqRJ/2NrBa5fApYXFI8I0KboWO6xgoY8HNurHAhTeE0jkVSfb6AVY3y0g
2gD38tw5uOwZnCanFXUv6bkB1zMDV0nYO/yBR4ku/Lw7KNO30d4SsrrtT52PzYXRxRFVbJQhGhSk
z3pf+COHNOtB6IH4BIHW8VSlxMcbA5ipunpxlC9NsbFR1xzEpfV5gS8WsBwa5ujNMEc3brVP8VoL
vcGEZ4fm0Nb1Mr+flzHGpa1FeJOhu7issvk+rx7sKSjUD5qKVsQCXHG+Mjz2kgSpeEajgLoRWM07
/p7hhWfSBmeY8hGGM+cwGH9qPKG8YPDzNtkT5835dP/sr10Tl8Nc+Jxc8SzBEXmfSfkkoLpGOxmk
xo+k50GWToirwvv21kcHvDze8vC8S7WmflB0BV3K8LtHqz4CO9ebAZf7og3dsyG2siSrJx4vbaRe
0b6LnNP1hgEquStE4tIzeqU935Bk8icLT4r7Y3rv8blZsgszC/+pE/RVWAQXF2XPmeFr086pn7vu
hOPim4Mvrd9msjOUyC79asx8A6ISWwLpt0n8+WRefMPCkQ7cY5NF8Q0SIsZ740HTfBWKzQFvvoo3
4yMP7fyJaZ9cfmqUEiWNrQ79d06V/zwJIJK5nus064nCOg23l4rk9Sn93Je+5X7u0JBe7Gu+M/ND
m8e5fHRfqq9g0PCUE2EgEwFbQq/TfeEQv9E/kvq7dGNajPv/0xoBLnT9eSXrujrx8HmFumd013dP
Wbvv2tcp34G6Qbi7KXlR8sdW7Y+qMoV06n233kKAryYRQIyEhk1sypk54formA5BGzXVydl7yCmy
dvoYmeStcB7L9gcVHVoctVC4kdV/vz/8tYvJACALdMwAZePSuLbL2zEr6rJBQtSiaKx+VovPIFQN
wDq04b3WTtylocVRIGxqAS6qkb4epM+JDCz3y/2hrHmsSwuLjZ70teW0DYaSW1C6Bex5ko85e5b0
tS53Vr8FQ101B6YLyOLh0Y4WxuuZKzRiKpYcybnV6gAUCGGSM79oxjBxLBpUIBwJDSo2Lrq15UKD
ONSCZhIeYBmujWqkKKUtkYykLAns/gFC6G36Ynsbzn81hjCBqgTjDYpBiK6v7aAyZfajgZyEnXcq
Qj1lCIlOqs+CiEcd3EYvYCoe/aKuvUdDY+1HM7fo8f5yzvO3dBuXnzBPxcWd7jWuoRQdpWdHC03R
+ll37MvRL90Hxfwv9iYQBqjGmUjXg5z82lSntkOp1niYpm7tngouLB9PY2Xjhlt9mDoIy+aEFpRk
li00TtNXuBAQBDrjuU9Psv6CTWlMf+rfJSAV5ovW5T55m6wdfU3UUHqHhEfy2X29P69rB/HyKxbH
pBo1IC8bBNZpqtp7u4IuZqmyLfzlam4SOBGUUgFsAF3xYk6nzu6ThiIkY1lkOEow9HpkKQ9K9THB
881yg9r9ACWb9m1QtwKl97r0cutc2l5snXYapCO8OQMwPJfQ8Epa5dRVxbEAzbx66lU74DlFl8Z3
nf8iPQtGbZdDcUJBXv/YN6+jhb7Ag6UdmwoE/V2YJj8VTo+5Rg8m2iXTQjlS9AmQfn9/Zf7DnCGK
BroGmKzlnNk2K0U7IgaSRZS2r5X6YZqsgwLmnMSfvmT5kfQgvuI758t9w/Na3M4XkJ0m2rxnXejr
/d9OnteouGvPTWY2PmceeqyMrN6PimHv7pta3X2zIsH/N6Vfm7KZRDpKTvQ8AOEXgR5rOnBN23Bf
8xa+N57FY6SHvLXjtSoeI1w7oDtGjIGd5n6WJuck/ZlIN3JSN7o/sNUbHIKP/zuyeeQX/qoH3l1X
CyyeC8LBNLECC8wLjoFHSEfC1IAuB9AL9vSI7keVjuF962sr6JroaUegh/rfMnpmNuBtUiKeNYeh
i/TKKndKnilhTu1/VZSbEySIUMD2A6ZZ3HyLcSrAW1de6805gQIcy92J9CEoJSO1t6O0fPkvxoX2
HzhmdPQi/X89qcgs1fZIs/xsJFnjo4w6BkQ2oD0qp60nweoUXpha+EWzHFFALIr8XLfM3ud45ER5
npKdWrjjxn2z6qBQfPufYS25ZYFpZQZgluyc5dxKd60rWuanXuN0O0H6qf6QTJosxpNiIWkQqNIw
uS+JBFchqPutKEcpgUQcnZLGwaBJrh0L7sgStCis10Kd0LR7SI3SqINOOkrx4qQVEX80NauRsLH1
YT+iV6nyrVLY44MrdTCypPbQ1Aeh8kaADEGFhAVk6Ss3SFLgxayN8a/dhAhiEGsDrQV807Jht55y
hhPYsrNw3zRbnMBhHyUmaNGGXD0r1e8Gst6ZgqQbmx67sfwgSWTmn0qZQET496CcE+vNI83b/b22
EtAZePGiZQDAFOuG8KL0JGsHnhZnc6bZRpd2qZY7m42Rx3dQ5vC5/H7f4MqOQ0ULwRxwm1CGWqqh
VBl05fWeFOcWXLZB5jq/M579tLRi68iuzvelpflLLnyTJZMEKoqwNJ5kfuiqPVKVyfjZqKoQ6t+V
8qGMFDw4rCgB8c4XV/1qyQPtQ8o/3x/xf/gQoA/RLAGx3+VNU7gld3hRF+dBfBj0KB8Cpg6RB7Hz
z/o3Edd1VL5AjZCiK1UdfUbiUvezAaph8f0PWQku52Li/37H4hoSTj3RWqmKMzqafW8MtfoBhY9p
CNIt5oq1MsAM85p782YpxCU+t2UmmgztFnOffBRH233iXTCEKoR3Ol98F32gyV/tl3Q4lWjPM6Kq
+1j3vrZ3xG76UW7BlNYyEviadx7eWRd0KcJXlFPP9Bpf050GxoMp+d4rD4WLNO7ID63ygEJQZn03
7eehg1xR3/hMIScr2+AcW0sso9UNhN5Ag6PlbVmEaKd8UDSjL87QUfw5leggdYXv9BGz/IKGOkQ8
tLOpfEf/hzScDe8zX1CL6GAm0MNNCRY5wAoX+Qg160XJzak4czdHKap5KMB7dn97rUVyuIjRB4Q7
C+xwSyIvi40NFHtULPp0snkAntQGmcHHzA6sL+KzB5ECJxLWRmry1oEB14GrecapIPe7zGToTe1Q
0xzFmYFtw1Bz38t2yJx32GcF8cHQHm2M8hbNB/YhpJmNmSQFVGKLuNGSplsA99meXXLMUP/oQLr8
KKXpOwMPlfyIhvnR2kCwzLH79erBJpiP5hfwTMi9iO0akHnUVVW1Z5NaDxoFDt3L3kRv7Hqd/7k/
vtuNAponsDzhEYxoVX93ZhdeMxkKk7gWb89poz6CfBLxB9kI+W/90LWJRdDhUllye6zbs4O+XNZw
5DsPdQ0SSQ0VtY1DtzGcJb94OeZ2ZxHYGlozTlm+M5ItRMqWicWGULlNK62bhwMCNSu1fJp+vb8m
t3sci48AFz19+BMNwNc3WdYkVd1bDGvCx8TXtS5swIg9oR3XYlVEa/nHU8UGin3L5uKyQDnQRPdq
0Z6LhAaGXR9H9M2WxccWQP2uRynQPNwf5No0ogUI7TmzRhr0eq8HSQ3qlGaJabSm0Y5Gh1q+sNVv
942sbb2/RtDmdG1Ek/iRaYuDZDVmpExny+txHZyLPui2FNLWzuylqcWiyZyjuDvhILnNLw7u94bt
PiubzMjrVhyU/KEUgTO78AyaWWcNIbAyDUpY8D3RjJ0w6GvbbbFEblma1+/CMXheRodKb9tzVXql
n+hpTMAMgBrfF6WuNroib4PEuUEXuED0EEI8b4ldtloo1VNrbM9jnYZlhsq39jrhArm/GVYurNkM
lgF8CzN0YrHlpLQmrk0wk4kPKXQQNV1EilceuUt8J4t0J33KEiOoUuObxadoSId/DobxAXM7GvDw
6DJcihWStEAfVam2Z5Z/rzwMkz2m2RYCZXUyL4zMJ/1i4ewOzG9FpmGUnrLLZPbAFPmxUDbVrGa3
fX1JgToPdz9aRbAPke67tpOkntI5ZoINUvxO8JYBWDhAKVYFjlpQENIWPpt+Q0kF6b8C0LKI9kXU
VUhJVfTZyqtAJ2NQk098yjY8y7uTv/dlixlA4asmnXDgPxFyhooIk1gAC/UnmaLiyTlIDYCY0Pns
PFn9zn5zz27S+JZ57jZ29a3zwQSh5oCIGHRdyGVfT1DXmqWbDD3wtLkXZPrHQdceWHECN7dlb+Zd
Z/+8HDMoz0AjgrYQ5LQXY1YUxRobk3czEGci/lgcRf6z8iLrR1r/RETsA1WhFL/R8Lkxyls/jnIm
2h7ftcnB7LO83fmAPi4HqOHM+WHZDyJ/3Ti1s+NcjGym0cETEhlddAYsbiYBqu2KmbQ/t43sbV+I
1P06usIRhz5HOeSx6FyP7PFv71VT3M4IzcKdHN/Oa+egK6jChvc/6PZ8oc1i5npF9AlU9pImQc2n
NHeTbDgjWaGREN1SoE0abZWHoLvd6gu69cIwBpUPsE6jwRpor8UeUgot1etyOCuMHc1ibAKuwXEM
dBj9odwKBleHBjlVdJGgAANfeW0tGaaqcxs+nFGaU0+jndhPg6kaRzDY0I//xSyiexRyR4AiIdpd
mCK2moODGAMb0WIMTDg76FZlPBgJoMz3Ta3OITqeZl2uOZxenEPhEtBlJ/pwphX5f6R92Y7jOLDs
FwnQvrxqs127y+6p6n4RetW+khJFfv0J9gXOsWXBwszFAPMwPeg0qWQymRkZQfxU38uCFKB5czRa
XET3ja2AROT8L1796JdJQORiD9GBYcgPO35SZ8V781KbQFfaSjGBjMFPTwSpw7vyDZXHCtxQ6RA7
NXWGh7x3qh/dOAH067RJNfst7eiXMq/VLc6h293A70N7BjOfoCx0ltgvQ0srAcVmfrK5Rf1J0T1A
3FgfZYYjgg5cxhsPthV7KPyAtB4PNjnAuMhYHJE6Sm8o/NQDAvyIORj+YMMKSIFJflZNtqkmcxt2
MbJjY4wRPUtMMvxlQ7q4/6y6MMbSMDlgD08VfazITvso7G/zsJsBNXTN9xl0CNRXD12RBWo3+Gw+
Dtmv3twaFVkpAFz/ksXhFZ1tpd1sAKqeRsb4aH+3u2cdz+X+exFDNlNtLL/aeePr9w0XvH2yXttd
ODxIvRSBehw/jd5nB7WQck9EXCcxSvQf6c8tkq61DwxAt0SZQJETtEjXJ9mYIHhek0ac8lJH06HN
OYBCyauX94k/6e2w4U8rPQgkiHBfZBzQPYb8wrW9nNCK40oQp9HQQzv/XeZ+f04OX4W2Hyc3AAmt
G9/fUPmdrm8gjJ5iuM5ApoOBSW9xt3JPI7nBVIFU2CZxoRZdzB26BR6Qf8s9K4t97CsvA1vNJE7u
0AaDluzabjc+lwbg24+uV2y899ZOCdRVQMSKtxeus8WtWtGqKbTOEyfPTesXFbmxX1GnP2gKMXbE
bE9TUbSH/7CPFzYXX27SBsYQk2BTnQr0Rrt5V/etu/8vVtB5QEUDYJMbSDLyS2hV5qix6yZ9rlzx
ydCi3TCy5vSS88DD4xU5zzKqzSUUE0YVhXydzulzqjmxnhjvleM2Ic8hlHt/Sbf3MhwQk+3gfpIN
/OWdgvqT0iZdrZ4EyEF95o70J7a5eYGaWr91f60FDxulIMmyAGKHJU9jOpnCJIkrTgKUYIcZchpo
WJA2gGQ1D5pSTf+ZKMrWDuval36o+IPDPHsjOVjdXXQooPcETT8k0NdHXKIsNYfhvS5Q+HooSpf6
uTFyUP9ZyKSF++v+9q6ebxfIHLSkLVhb+KUo9RoslJj2dqaZxKLWVN8dOmUjcK1ZAQwPc3yOpFsx
FlHEqhW9t1gGNkGHHZuy7EHwPL7/+5Vc2lhsXO+NipNX8P2yVjQ/n2gaTN4m7GEtUiEhB4eLAaYK
JHHXn8cpncY16hlWJhCRYdyBPDou9w7JLOk9VQiolS7xoiF1MBlpDoDVpNz2tSTlUS9YGVm54sWM
sMHXei7CUbHzc9qZVZBVEGK+vyNrRwejhigWA+4ODbHFXYhOTN94ta4C9pIkIbg/Ma9KMVc8FlV5
+i+mwASNPi74V5Z0PpAmalJSeipEhkce6FU2fWkJCIotjn7bfVOrvgR5GDAvySFce1Fsmi0rzyti
wJfUMX0R0AWPTJ2q/8WbLqws7gg61IaTI2KfdHc042zs2oNdjebu/lpWv5DUG0enVJaAFj7r6tU8
lXaqnbQauicFuCqjTujFC8ow9sYRXOkMAXTyf7YsGfwucsPORKuzUFz1VOMVjRK+OzTTkzbzlu1T
Q6jj08Rzg/sKEdMA1vW+5nsj99DH0sA9hqZWZY0oC4GpHXIIFkl9OliYdGnNQqX+f9kVB4wwKqjM
wQh//UtHtR0VqiUq0N5l96BRx/rkKiNHUG57GzVzucHLxAOsoMAvIEkHMGxxRIAEcDrqlRpAHfqX
WVg/hl5/z6xTqgGjiexZtibpRkq19tEx0yzvGA+MJkuV6SEzRT8T2GSDFE2x+hFvjyyL0V7cYspd
y3TAUSZFdW2wayyvao50YNLaTjtlRePnj9QO5ySaSDywjZxg7VBeGpJ/fuFcSZKUYLhspSM3b3WW
B1VabxRbVi5GXE9obaLGA5abJecSM+XLUnpFStKHhpJdgaFH32J14LRf7jvgWp4NrgyETIylGg68
43o5fBoyb56wHBUUbIGeTqFNMwjGz8P84pqDEtC8ZU90MM0gsdxnG0qQH7VidBu7uoLtRnUAYGHk
qvAV6Kpe/46uwmxOOhca2pi2n7bV82xiFEv/Z3ArH9jOoH8wKaZlUz1kXfZYc/uFVGM0VtNr3bYH
pUnnjaO5cl6uftDi+uuG1lOYLs9LBqm7PNar9jHBLoyc+SXjoDd6MrewTyu+JVuCWD3CAd5Yi1Ds
zp2pZjmBzbQOzeJNBX/q/e+9vqr/s2Bcb/OMJ5cHDUG0pIcsiSu0ZLz5NLL8yzANeLHnkGNNnnpv
i5x4rV5ytbKFmwmUMrtqoNqJN7/s8kN5ST0UTAQ/F6q5a4sclRAItueBZ/QRxkNeoP2RextEfCud
AWwuWN/B/o4021tytzWiQU6tIEYAt2AkIJhUWFA6FgiGNUBimhq1tuShsGmcaLPtN4XxZMxbdFzS
bRZh+Oo3LNzKIbhRPI57cADh9XdVUfHya6Zp/JgnZEoCHGRPrJz0UNQN2YjGq2HlYvmLK9hmbqPl
cvkOQJiK+xPZa2A6P0T172uncp+hqo4eiIHsZeHGQ5KDxxYCOyebPpnGSSGxyTeIVlbC/ZWJhR9P
k15VnPUIF/bPKvHBLqHX31Pm4n453D8x67v2f4tZeC6tmcVsG55bi2AS9d5ya7+121dIFNw3tIIo
ut62xQ2NJJB3qYqzOaI+2JeHoY5tYgaG+VtHs0zJWKhpgVIYb6Ks49nddRN7RTlrMHnMJ/vDrI3f
Vq7+uv+rVgPGxbeU23Nx3Wl4LGm1hY12ta9ZHkLRxTfFA8u/EeW10V6N7HTf3gpeH7uA2g/0cVB1
B2HdtcFmLPICRQNc5JM/JD6mN3j33f5V676r+0P3TrZgTeth4cLi4uqpW6HyWe47yZKo63vfEd6u
K485T3em8r0tn9io77pWbX0y/WPRjRrNatC/ML+ICGPd88xORokS8oZd5mqFT9K+iO7v6+qBQVsS
1QWwpuCmvd5WqoCSS3HhxiZYPzn400dXjxTta91lIRWf943Jv+wmyF0YW3zDdKRdLjzsaNd238hY
NYFbaJpfV1X5X+6zC0uLb8cc7jA+w5KwaFRbx9KNBmNP7CfQWnedCFCr2bC4Gg8uLC4+l1ezumAO
LDpTs3OTPZ8+SQ0o/RTf30P599zbw0W0Ngddq6y/H2yo/ezEip1KIeNhpn6Z96FWbwlFbXyzZUEt
mc2ipBbWBbVZAiZFM4FAtbqR2W4ZWbxoa63NE57DC3XmRQBnlJ7wE/XL/Z1b+UJoyRq6rPTgrblM
n2vmGWMC2sNTOwzWkwfA6HvSWuqPbB6KMGWe9e/rWLJHDgg0snXPWAJ5zMJwadbD3uTsuPU4Y/Ja
0ZuYK87+/sLWYuOVpcXFyjy1HVAw0zCwG0Gdtvc0v2mei9Dsv5LqFdgaVF7/fRqMmpljgVtXvuCW
U3WQs9DmFoplp64R7KAOXfUO0GETe3iHRXRUxbvCzFQDiU2mH9LZ3GKqXPEYqdSDYSYwZIHHdBFK
lKmidosCyYnkHeCNQ1RRyD9yGm1s7ZadRSCpPaftjBZ20H0OrSx9HXs3TF3x0BsPHdWCEmwRVm0p
PiZbXjvmHdyyfFCzclfiSaLxrQGalWv3atmLKFNDoCPNmIVlp+Kcmg9aK55zsHtzzXjMKzMgjRop
xZYk1OrJudjsRcwpyhytjxZWWTXG1E7jBOPnJWgc6cQ3Nnxjv/+6+kVeMStt4TlM0zBzmPvMFJ8O
eREm+Bg2vqtMBBdh9HIj/75/L+xMU8Egt4AlqfWf2vmchuoBNK6+0FpwPCHNqpR9hriKfkXcYhoP
hd3ALruNxW58zb8ZyMWPsEg7tSi5ayel7vycWQ/uPLyYhf1o0Qk8OuMBgiYRNbb2eO1xj8WjSS2l
cdElXRyevpjsHh0HbHLmgugEL54csGzg4mZoqONQBUK0fm05wWyoAfG26KDWCnEg0NMBapBQqBuI
tueVFu0nVzs1I4MGRPHMMAmtGtOLIDZK1myHzjwe1PYjEU8mKU+8MH2R721F+OMWIerqN7j4LdJR
Lr7BMGt01go4glHFTC0CAias0OFRAeYt0GSU/+VSkOBetN9Am7h8yqup0lfEVvDgnb/2RsBErJl+
M27kjrqM+DfufWFmsSqiuaRhoAQ9NRUBzL7OoVLbDTQD90cxKZi1hkZXUDCMxWBOMglqa+58QjsW
GW7rhcQV5QPYJpIdmIbmaNL519yZoRPpkeShHmszErqg4FlsRZgTc3pJa0wP3j+hK+mvLKdJMlAw
TGrWIuYwFAJs00z1U5n0r3RoT+nobnGWrAUbENtJZIiEFy1nNXK3GCdHK7BLNuf73Eidg0sg1Yx2
0Bagcg0OgAoq8LzgfkAdcjnn1YJijWh5p5+c0viGoTXM3eyY/qIbhW95pzLXw0r9nvWoG5YksuY2
DRoAuO7v6U2yD95KVEFRz8ONKTFF174OzLpIcoeQs2p1voqxUDNPwsT409lpmOrv943dJKouwEuo
XmP6Ae1E6F5cG1NyhZuaMpHzVHYnpdeP+dzGaUdHvwPZryI6+L3K1N19q7exRZrFxLqkYpRsv4si
f9orTNTGTM5E8Nil066rnobyiIOGun5M+edQPXXqOaXRpE07RkDEsTOtLa6Pv+ScVwcQPwPQfcCo
pPwQBhavV1+SImPc9chZ5F/EK3T8oAdQTTtn9BPLNyO+S5XIaZ7GPxBS5t1jbse1Fo3Hrosy6wFK
Kirz+6dM24GKcyyfoBCi1eE4P2qVPyqv5LTF57riGRjcQSsJuRQKvsuGQz2KPvWATT0D0zbbbTDq
Hw5Uz7QWsQJRY+Mb3Vy+sh8HkVaQk2DSEm2H683pCWcJUL/kXEzd3mmGc1N+xdQvRhLpjqbpU1ti
OECzMEzK/lDl9+h+sEoLN37ETYiUP8IEagWDaS7+WfhnkVB9UjqbnEvAwoGaPRh9cUyPVhsWph5w
Cu4paEd5U5T0zPFLVfvc+AErey6RMxjPQfcLnO7yzy9uniQH+77b5PRsFh8Jo6DWATOF8ezZxHe6
167MDvM/ZDiw7rmr0v2QgefPCK30M9fKoNPNjamT21Is9gP9JgODr3izgDz1+uegqG2NfW3QswGq
uMF4AnZHSXczciLwPbceKNzGP/m8s4u3Xp19t+6i0tA33oFyzxenxoC0rQpsuzw/S0Vum4F5CJw1
4zlte80vPG74GN6cg42dl0u5MYORREOSURoQPrteKnobXFW1aTyD/JKkQV1GpftPbrw4PfiUzkkb
qm04jr82rN46nPeXYh6fHG4H9biFVa8YS7VAaw1qK6KO+QufA3OefMt6hMgo7kHf9ud5LzZz6htH
k5rWLt5J4CTHaVtOYYKQgepzPnmnrD27+nOvgFl/+Jp3zxUK7PcXefMBoZ6D4q6c9oRQH2YCr9co
tEwYo9UrJ0fP/L74UW/pH9+uBQcW41/gy8eXA+Ts2oDVo1UxDFN+NmjnGxbx3S6GhH2A6BZo6ZYQ
5Jo1tF9BoITRczQrF4myqWBQAO8EWHMBxEKzrf2qf5igVNyiEFo1JL0RMDp4/jL+Viaf2oYa+Vl3
eyk+UJ87PDP7fZ9vHPObdBey3og2aCKi2odn++KUj3i0W46SF2fnBAZyPzOrqE2o3ytBhdaKqkdz
v3Ha1pZmo48jSR+Affl7YV+EObsAiNlWK1j0OQrDTmBi8rl7LIfTfde7yTewMkfGL0ADETuWnkFM
bttNSYuzhceU22Q+CdDy9h3tyA7V1n25agyOjulKMD67jjzrF4uaGYWf52ZxnkbPL9w9HUVIe20P
mitJLFRvgTFuXuBYHDr0wJwjVwUz/sKe7pZerUx9eW6JfWhAet4mB1txnpStl8Pt23BhSd7dFysb
xh535QxLgHkZcdrH/RgnzmPV78xQQbLyqW4BA7fWtjjS2eB1htJ0WNso/CJ7G+eXKZ/9rXr6bSsZ
Nz1KcSo+GvJgDGdcryyvy0ZrS6U46044jI91dU5ZiFQ0M0rfmHIQW+s+F4+Tsme78oRye/ebeOF9
J71dK36DHEPCCURItuWL5GJ3VcEyS1Py8mzz/eC8Jvlj0j/r2o/7Vm6PHMIvHBOQJySh6JdcW6mq
lEFvYC7PmRInz+YLKfc8kQrx/xY7Irn/0ZtHlg82dzw3r+103ZQPoOJtzgrGcYV7NKpni7+aY+AN
XyQ5eLGxezfvtYW9xe51yuTMlgl7avKiT1Vo9I+5uYXElT/6KjnA/QIYDOApqHQgQV0ctdxOueEM
anYmww9V++i2so+VRWBaGvEJ0gm4i5dUTFPjtROA1NnZcn7N9E1pdnmyVbS/fQUh4AK14QJuCJQe
mvfXXwbJXKMkXVuctfS9nSvfLd606lnlu9b65epxezbTx/lbG0zv3lQHqPjcd8DlHuJ4Ib3H6wdD
6JjZuaHEFywnEDlrzykoh0oLiJGtwYLlLv4/C+AQwgJhZXlhlu3cdzMv2nMrqnCmT3UiQKawkY6u
GUHUBV8GStxycOJ6F3uvhDfYant2rByNj1+9fSjK3f2tWrEBIiRoTUNFDW/zZcqbNkrZt4oynFXt
uag8X0XPKN1i8F8zguQCXb6/Qx/uwh1Ko6q1CbLW51w7FBh/KLMdEMz+/ZXcfnTcTTLzQ2KNafnl
blmVN/TAW6K64IDFtqhsBRxxVRX9/1lZLEUdlYa1KqyYGTDerd9iFuq+hZvDg23CQiRWEGkzAPKL
8Gm1bl6QBCZG7UGYAGN4sa0Hti389A1M6jymwdQGkItRDL9vDk2zAWJY3Ug5VAn+DkTWZb6ulXZp
GWlNzvNEPb92+hqyl1zbWua6GbQs0b6B9NWyUgLinYTzFAWaQQtVC2yUATi8oQSnEx9Fb/1TLb9N
4ttIwmwKtS0mh+VFKPcYdRoJhca4DkrR10cL2pMoDieoj3R82FvqR2IXEdf/IcWWV966/rUhuQsX
N66GIiiXjdkzbfDSMzV/6t6srUO8tpVyTk+CszBotpxKyURr1bXW0TM4MbJ3jA96oRAZ2d93zJui
0t9NQ4cSlBSgwED6fr0WweqZqRCcPkPzo6U/nI+ZPCTOJ81i56MwAy1DoCdx2ftE2zWKANWCFxmh
2vziRu+z9gnse7bTPuWlEkIoIcCkCUZRaw//VbyP6a6df1scCskQemv33pYm99oe2VJdFeUFRIml
vm43gkS4V9TxrI7fJ4izaGxr5GrNp1BOsSRCBBRvtvzzi08NvnDTmYtyPGekqB5m2jaHoXEH0Jl7
HkYWtD7c+B4yFbhMFeT3QC4pNSnRT0bt7NqgOhBheWM9IpvzS/excFAnelez2EPurPgKyuTH+ovY
2d0ZlIfjZ1P6LZ4HPnPCHoz0oUki+sUoHrU/FEx8+g8v1EGD8JTwMNvKnP4+vO/91MXe6POkKnrS
jmdW73i5Q2ujVX+g9pEOgdTiORLrwauPNXvtO+Eb7BEaTrn6o4OOAgSskSADymAon8INymdnCD07
5N77hI5JGZnAjZgPTI9rFijsT3cYmK81vqbshvK1LSNI0nhlpIF0FuIfyVtBfNaRIMFMAP7HivjT
77LejU9uFwk7Ng75zyLNH13gWkHZNSdbQW/lk0kIJbISxHYwdC3fv8NQY9yDI7Y6h0pVf+b2+Gx+
FN8dZW97cTPQszLuVR4W/5rYFM4ihwNQvMCVgrAuA9WFdxptXiUSjnxmFqA2RPTfzML7VIv02cuF
uuGaN5AAaQ1SoiA3BdOXfO4vrBVD3ow24qtuVIDFnolFwk41Qwdpuf1ZGK/QPCDbJL8yAi3cDEwO
Mq+VxYwbCTfm5J2pTCjggYUy9z031os0pF8w/wnmM0C2tAgpzqvZbSRRK7EFrx1d6v1C8gnj0ter
BSdhbQ5qOp4V67nVU7ApbxVobvo3ckMvTSwOkJL1ri7mhJ57bddhE7MG843ZbkrjUnnoghbCsD77
Me1S9s/9KPO3C3yzpzL/RFkWbZTlwA2I2cCgZmbjuTMipwqSHale6n2pPtbQ4dP95FXtI5X92rAq
86hbqxAkktO0UBtZ3DWuoiaNQRDbtJ/zwQb2IfXNb2pkGnGeHsogUd80/gRC+PFkVueR+EqoB7Tc
eGCuXN6yi/O/P2IRYBmBJHVmw53camRRhrGwgOUGni1293F/vaseJAfAUCh0MTq8sOSls6e3nYUG
CGgr2md1oMF9AzcsaXAgme7IuSkA+G8Et4sGPe8GpM1n2j/jSs7sYWcVXwbzy9CLPZ2jtj13ve9V
qMVhul/dA1MOQXo/QzOmfRjqBON3zb5tYoio3P9la6599ctkOeEiMo1sMDRoyKAcXuz1/tFC1X96
y/SvTRma4iVR4v4rfRYPVfHjvuEbF9PQpUNtVUIPEZKXlcHBzRgde6M/ovvllXFnB7qZvo/8Dcon
kcYS4Hm26tO3uT2qg3KMEl8A6FV8keu15ikxZ9PuyDFTXlN+TDwlnM3Xhjo+htn4B+jLDPupHWOD
QTkxxEiSOv6+v+qb3ryLn4B3v4nhRtDToRJ0/RPazs2y3KPkODoAOfgKDbj6rYJecdaqsWYpge3g
Xn7J+aHqD04W9vWbrvwRHKD4qX/1oE/7K1V8A0pvysYHWVY1//4ydH7AP4XepXGTX1p0HNClJkeD
ZOFkPvXKH0rOjH9S29sbydYoxc3plhthm1AtRwkVJf3FXQwifgVoPYw1gbo2MLNHb84Dm7zd3+5b
715YkRnBhXe3AGZXHNyfR1b/cejkU+qE3tSH0A6xFYhFl3Gh75ukDvpx34gvc55vnK/1D36xzkUo
xQSNZaUAWxzBdFpkzc5RKHi8msBR+IGINtTywCw7qBX6dfn169w/meU3Sr8AdRklWZi0DyY0NL3i
DT0/LW02HhWrH0FKAaEJaYGAdnEgWjAS5XYhyFGgRjOm+zkhQbWlpLdmBIk5mm0Yywa1+8LI6Lr5
QJ2EHCdX+QEC+2FfOqLCuJ+3Bey6fSPhc0O3HdUvebjQDLj+3MQYMwopAXqcVPrNzpMonZ9FTkJq
7vQU+lMm0tlHzdg3dUiM92l8N+YHa9znb/1jkfBdV9MnAdZaiMyjO/ItD4qIofsOSoOpP7TTrnV8
BtQf+PD7rZLWqp/Iy1ZWh6GsuqQMaufSdoXn0GOpaI8lsyKFQSo44+95avtmawa1+6aQPwk+VIbx
w9r5gVzTJ/kby9F2qCu/rGL9c0xDj3ZhZaqhAq++f5pWQracoIQKOerKYENYxC6qFallD4wes2Cq
n0fUDpX53eDHyQ605jvb7JlKx7jKQvA1ZdkeTQmUyG7odnIEK7wU0vE4/qEUsBjb997r5J2/sXnw
kQXsc+tfjgwjBqKQrWEgEgS5smZ27T+zgdp5Y4EVBA8IAZI1lkVeqpcB2dYxkinjYnEy0jp4jQDf
hPT12pTaekOmcTEfgZAIOx2iaV4atP1+TDcmnFaO35Uh+ecXIVCb9HToqDofJ7pzqs6nxcPItxDB
NxmU3LiL1SwSZJcQ3HcEq2HlR1r86JKNPPh2twAnkkdbxUSsDUvXizD1sSodMC8d2zZvd5nVlY+U
4aXmCt6in6On4X1Xv70MUaMABAGvNYAR3GWFWYBAeir1YT6mubOnrxUQ9klCohrsYeB2Hfy02IKk
3O4gqsCQssEAOWQhcMiuVziZwFNPqj4fK9dLI9A+ANPfQBvi/rr+UrNdu52uaXjNoNosdRqWEZJj
jDlzcwsbOfXOYahqN0YxWA+Y2pXhCDnS/awo5b4aAEQhvPkzuSOP8tmZ/LSe0wjg5tSfhnKKUdxP
I7ecq52RYiTn/s+Ui735lXLUVT4mQeSxcKd8snKvNzJ+9Drme14eqDWI5JgbuiwuNtkB17YeIeZ/
rS22nkAewNI5EsKpb8OUWHuTNBud97UFgQoOlMAO6GTBDn39dTlexiMzS3400E9IvuQW3OjZNv5R
tff7O/eX42i5dWBAArcLqCaAMFqEsLJKQEJSj/yYdW2cVd/UIXaVzi9oML8Ob046x577kbks7Gct
yPi3vHiv010BXR4thJxANf20vja547sSGjdv5Ji3sQhwuL9lUoxkoyKy2AbmOLXHe8aPfZk+5Rbq
6V6PqdmsqTauqrVPiq6kixcXqgI4wtf7bbejozOF8qNw6UtqDnu9zr7c3+lVE8BLYJtRT4KhaxOO
Yo7EZFhLpmXI5RvNwmJUsbGQ2wKARBCii4YbQgJflvOpvLW1frAtfmwTUPkliAu71NFoOGAyP8jk
5LWVk2nfKNkQ1JyTyJ6t+oEOAwlqWugb8WPtA+Lh4uiQeQEKZ0kRU1Ws7YZC40eLOK8WHKca61eg
jHf393Yl3ONJCGw6QOoASi/7YlXlwDdslR9ziBI3gOiVoomG4TvfAuGvnUtJKYXLBSpR9jIBhiia
rfdGKY5kKn4PpRc2+BeIButQF94Z2pBbtbnbHAqP3QuDixNAqZ4aLkthcKQ7phWB1v00m3OlHvLO
192fxhTd38pVBwJfEbzIRr8ZQf/aTwUmkeoa3Z5jXTxo4EjUtYcEOiX+RP0U783U/MVB8cFF+gqq
vwNp0v39H7B2TkCJgtkfVCPBSC935CL/YIXWGxi6EkfHqUQwGGm3U3RjS4vuhvkT+GrNQdNOklo5
eGosjiMfMqXucweveqfca1048XDIfZ2GSW37xclwdhhnAhh+1ykY5Bz70BD6IwC2BPXtvPzG7H1R
9w8DNU73l39bjJU/DPgIzJxpAP/dTJ7phA6NhR82K6929476RJApkQ5B2i9GF+fWN7ZVzlo7pNgI
dIqAXJM0Itc7rptgQShNQ+D0pJGSGDEaI4em2iImWDukEnSFaS9wM4DmdGFGb7y5UoU4zvNUAUxW
aKhL9ANoxIFjZtmv+/u4kpEhEwakGqUbOPKSKJhmXenNNFWPWkvVXZuXX9xKscA5a6D/3xT1rh40
J5ogELMRgVd2E4Yx6mYCBghWrEV2UKu1oXUFDHsQrugtO4baX5xx5+3frw/VVjklILFBf4/xxTHh
4FUyk7blx6GMPfs3+pbBoB5LwNlU90y2BklXwhAYnKSDGKAxuxkGSLNOZYU38KOjVpGTpegFQs/N
DTkG2VX1velQz07O/36FSOBl71eSfy+xNfogMGcJgdjjALVd88gVzFtEVoMZp3gqNsAba+EA0weA
VUD7T2JtFs4JXhCndnuTH7nnRM7YvrasCa25iJPCPpTVU6FEA5pR7M3K2a4R9B8Fj9jkl2e/qFaQ
o/p65O6vUfy8vwUrR+bqVy3yWohCMEXJcZnPKdBu7nTQCxYyQO7Bgb2RQq+dl8sNWLht4sJp1RGv
81Q3K580o6/r6S8U0X0PPlUwbP6wYXLlMpVswJjpMjCdc3Nr8yaFtqPIEXeoekzSXZeokZcdpuqH
ZUf3N3LtUMqpHR2hBxFoKQiVaKKcBqMVR/R5xz1LXB4rJh40hSH6w31TK1VjdPexJmggYl1grb2O
cy23SaaKThxLCPro/9Tl78r5SV/dIszFCx3+qZSPpnukdYiGO3ukxe6+/bWl4vpE0xxoOzS4FtFc
dRXCwI6GXTXncgcGkJ9uLtJIEOgx3re0FhRQO0OMk48u1OWvF6pnTu9xDfcGm4P63Ti1/NV4FHoO
cGucZlsOurquC2sLBx1m0aVKa4uj1TOfYkxauHnUj+nGy0tfO3N4wWNIE316FK0W+QflSDNT0KIe
zSkEXQcYvbzu6Hlfm6GDnmXuiy4qrP2kDAErfg0kTPDGL98Swy/Kh54cer3wi6cUYjK6eLHmc965
oPpxnu0t7Zq1A4vqGnQ4AD3E83zxnZO5N2fXSsQRgBLVNwbjbcTwfTCVgxZ4GVTICCadg9al/6HW
AbgR6g4otYFT9e8GXtw8PScdcTCOcnQ+S4z46yR0UyBYoOE9h/XHfRdb+ejIFcCbiYwIUJklpr5U
xpTjCaMeQWnhRVpWg2SHtnk0jNUWe9TfN/XiJYwuhmUiSvyVw5EbfrGuovAYsx2mHV0nPduVWodt
gvyvmjU9EHxQodcIGOk8KEUshF1HwhJaPA5qvU8RyN6HfG6eSjsHAc9ol48ucrjYmSYWG3me+kPl
jc+FbjahW2nDU1e2btQMY1f5wk60T2OCTh0KmEaE5mX9VnE1e5+z1PXVamrDakyzjSi14uXANctn
GSpx6KssvLwbaV9kY2Mc2/GppsNzzd9c6FDgibzxAlwLh5eWlvEI7GZtD5Ul41g7sRgaYEkEcpQh
ypp2r+UvToUBkykPygzkeGlcfOPJ4whhU2dWvt73pZWHhRxpxMtGBRcryv3X33dEa2fwPPwQVWtC
YqJmu4UsuEGN40xcmZDufOFCVKnF7DWlcSytR7t9cYbWV5BLSOoXZ4bU4YujhhpKgxV/ojaIHwe/
KqQofVK8/5e1IqlHSoNLbwmv1EpSEmr3xtFSlSdDmQKnzDceKuvb+b8mlt9VnwB8rGqYyKcxsKCo
BFzS/UWsPIUMYIM92fiFZNiNkxrz0Am3UcwjmQ+z/YeYH9Q3+e8xieufPZhn4vv2boMNzAHMiQK7
DAJLmghCdTFkVmMd4Shx3rzO9V6ttgi0brcNstKqYwCagRoioJTXLgK9D2KXmFU7ssymPm8oJq7R
NwjvL0Ue3+tYBiA3YpnsFuBfS9ZPhdQQOVRs60hjuwd3u3hSAhCzDdbnF63Ymm9Z2TcMcEmpYEA/
QISwuJmrcgKZaZ5aR7uvn3pAL5SwMaaNKfWV1iymDVGRQK0bWKyb0sswOyozHIIlJd0QE40O71ZB
Meuo8vKpmbM8sk3hxn3JtD3rnDqoRid7cQza7nodOnbMKosNh5ELW+4y8LCoUuAOxg21uDEGUWBI
ZOqsI4lc5xMSib35k1l7S9nd/5q3wRrIV3iGDdQg5rFuBnqosDFuTrSjyEJLNfz2pz3HFt/C/f0P
ad/V2zaztfuLCLAM2+0Mi6hmS6ZLckO4hb13/vrvoYGDbVGCiL0P8gJBkLweTl+z1lOu5xHuHHhT
IkgGlBgpysulGcxMlDFVBDy1ysQGDSunYiXpJpI01eZ+j64sP3+cQHAI40pDpQfAhsu2dNxovFzL
wkmYXiGbhyeWUQWDIw2ROX1wrRXHsHyuzU4NWVu6XXHWBAvQ4kabAHmxs64wdPARE8GMCYV2Y8h9
hcJxLM2KGHFgcMFLuRKJ/FAtLicbuRgZS3yeA8S78yT9OttLBWT/EKWSUw+mU+PBumbXc7nF4Yu0
9LMo3whTq9AWqmHTQeulRMosk2NkYEFiE1UqTkBvPgT91xB+1z56ZVXtQ1W+igAx9+FXzhW2Mh7L
PTRcaSGFu7g4oLjFglx/B7vo/uhfnw4AsxCMOw5XZKOXZ5DQ9X0FVXDxJHBbNc1pP+Y0q5lWBVY+
vQwcLca3+y3+ZK2Wo4c4DpqJGL/5krwcvaH3MyHC35zSc8H90YqApYmRyQCsTM/6xH8gd1F05wwW
9Xgk8YC58JFGu6Nwzl7kemJBMThBb/Kwkvc61clHFkGGqY1Xjs2f5OblZ8LqAnzbGXgMRupyp2ll
Hnf9GJBTX3k6bJ4gkldCyHHTjWV9yknB0yLnPKCASEc9LVc2HPEzYNH77t/9AbuRhsWX4GARZMRo
gJgtXpFxVaeKz4XkpArwBw9MlfvTgIVRazCjis0mOWKIdmVkFap5v+XrxXHZ8HyB/VrnfBOrUk0w
BLEOQ0xjBKu/SfGEZam+5eLHOlh5cN3sKTJL2F1IlmGDzcfSrwY9jRMAbqmUU7DPAxfSqCDT29wp
QuqOwx5qMqjW0lqXLL5YKd/fyPrIc4YQhS99ZjUscYuxlHqc37XKCerVNEwlqpO/vVdBOJE3IKLK
woSjolUVpgQ3mE+1pnllFslG94rNSA5h5Ph+YurasPJd1/fK/Fm4VkBY0mZHn8sRgTVtk0WkV06c
LG6k2il8UMwnwchy2YIB1f35vnGxwvoUoiag48DtBVCSy9a6QCC9JI/qqU2oV+4r0HrnBF80WlH0
NAY0faj6Q06cIBp3qrASRd4ImSGfjYMBKRPMP8Cjl623fYYMv96pp0YyexBxFQ9+EvuofUq6r6Q8
qy+D2dBsiOxpxoK/ApEzDisUmvleW2z6i09YhGR8AEGHIezVE6xJBc4S4xdgCpHPPGjNLgLn/v54
X9+ylx1ebGxJE6aM4yb1hHevwvoCQlxqMYJGo+VrL/WbU4v6BiJOxLPIpS4Gt8+aKWhSop6GoGBj
8RKgcqTshIl2O5I3DtISEXADqpF4h7h9vN/P66AF/fzV9mJUoRAVNXwjqSddtcPiMfdgsrnvVw6P
nx26mDsAEyRsEzBlwXZZHB6owMtZnUjRmXA8VkiZeFAz9VWvAxcqq6MSYYKAOmhTSoAkhE0c54ey
FobXsPCLEsKgXONtBr4O30vIHr1yug5tItQIsmOUDmB0dfkIxSsd/xhug3wCBHUXBpm3aeKIh07s
lEwaJFeA0TQ6v1e/264NCwZye56ycBCqZw2C228kGKEAOs1pAOyCSbUjKUV0IPeTqmzj1ke4Q0iB
/KAQAuvFuIzMP7ThEtbHTfLeTDUUrsD6y7aD5EFsK6lkAVWTeHjt+dbrjSxUOlA1JCFl0BuGhV7e
lGrGYiXN3yJ1aD3YNuUcjP16UaQ16nsyGyGhqD0OFV4J30KdQ6wAjqtIXQDZO35UaV9ndEg9OTtO
OOteW8hvTpQAYL2PhSQpWVF5qaHkUR8bcqvBg6ovG24/8ZIf0x6ptdpQMDaxARvF/kNRghpuuGmH
+lorirluc5NM/PdUh0o+5Vs5L60wJyBVj2neSc8wp0v2owe000qS/8bOmw0QoBI1i8kDHXR51OAG
qgMRDilnaAw8Rsge+vE7pw5f99f9fDgvViTKB/j50DNSgJNc7LlUTkEF9fXozMnyK+c1R60PlZUz
5MbeQtVndlICfwlbexGLepLQ+WTgkHRKI9ZByrzfavpgVJ17vy8320FLs78w5LWWRiSc5DXg2ifx
uYmQ+fIDSwt3xAPQeI08e3PQfjU0ByW/YoBhQHgIZ0gQopoPL3uequf7HVn5+WR5x4UFGJljHp91
Nf7QeY7qSvtf4+bgjvSfLiwDNl/hOgUrNz4PoNXxMBOiTdhagw79m/t9ubGM0dAMN0Tebrabvhwr
PySIN7kyPrek2I9TuSlSsaRx6zn327lxLSKnj/AIj3r0ayl845UFKrOeqp1w7D1OIp4yhQxJPWU7
Nqcm/QNloZWO3ZoklE7nlwnCEGFJjAQlL/OQ6tRPUv8kaFtIc/8vDaAjWM1AH0rLR4jId4Bv+B0I
bPqeaA+Tv/awujVkEGSZPWSUWblnsYxbuRmSSvW8U96IzBMeuGmkYZ1arQR1wGdS8mtJkRuR4lzi
QSYeBH6YnS8aFCCoKollwM2xWzpCV5QYbfhS9S9FNzqQ9x1Ko22f9NzSxhceqVeSUk+35LJg0ZoL
xPWyRP5nLgjMLGiUJBZbLM+7OAfNnjsB3MGkagD4EaSuaIXkM3fo8nSFhutPxUNDgYb/iXh+HRQq
GTMSyEl4Vhq89KFqXE529pj8C0LB8jMr5FeWzI0cpIqzD1XKn/SLtDzOVY6HsVWMSwNaOKwOUpvo
r/onHq7QEGqFZDupwWHCM+H+3rvVLOQK8CxBVCMCbrQ44SNVynMFJo/nGuIGBqDeqZUiSjY9qerP
QJ5kjqr3AyKTPnCg5Sw863G2ZmZ3PaOzCQpSoYDiAES7lP/huhSZonoKz0U4amB0qljMTc45heyt
sWOvp3VW4JsNKyBGAi+xxaUJGSgvybooO6sC7GehCUyR6aOZdpqmZAdBM5AXzfsjfKvF+bEDHgPe
HTjjLk/Rzg9TLeST7FyJqF/RSaeZtPd1I29ZR+Btr67M6Fp789//WriSnAlSLKM9ohkpP0HVyBRl
E9KZOEa1xBXP97t3o+wCOcz/9G8J6vGSYgrjEO1xAtOadwUG9O0uACyuKTYpSHEe60KnKXNsVcKC
UxMyiLTd/4ZrFhvCLOA2cJwjEAIOZ15gv/qc1gnfAYadnecctLyvxmPHvXv+QWjdNN+1xWddfOgw
2vw3CCjMa2bR0Lb/E5c8kwZkwHKEun66nao1dvmNucB34QpV5TkJv0x0Rk0ilKoS5WcBgkwNbMVw
VtlDgRsu3pfJQV15X15HURiG2YsHxVIgzZZP3KxtI6WCatE5AHIvPosabu302S/WhAVugLURdup4
y4LWDhmSpUphXVfNGMFj5tw374QAueHtegNrOzX//CtN/V/oweTQreW9GubA9e/KlQD7On0m4qQA
zQL6JDNheoldk7VhKJFAJmdIQNOufgrLkMINqBBU/PaowpJCiR70MaNK560stusTc24bPBjoh+Ix
iNTZ5WLrgaUNOB9tK8KBFO9E3EpcTiXeQTpeys+NbOGFs7Kpr65fkJRw3c1CJrCQRTnnss0YwNfY
T2L9LEKJvnMSblcSBpaetAZ+uNkQ0MlAgs7X3nJg4zEBDsxL9PMY/PNOYM4PfkXBzwgq6/6evT43
5i79amlx8aRt5dew29LPBczQ81coj8qbUqHtueL3A2H6+CIGfwOZYGQ3bQrOwZrUyNVumemu+KVr
wGdiTBcHpZLHWThxcQzjqpgOX3n3NEIwalwVFr2KNgmKHKg8IL8268JL4uXcBQNgvL0f908aF0QP
LSh3hliiPnt/PK9bQQ9mxhzwQDOsbDGcXF+r/uhn5ClsYHivPXi1e7+B+Qy9CIhgq4ih+gF8I/xa
cpGJPCZJxLUEUsF7ocELm2Oh9ud+G9cH+U8j4OoDboLh+lk0vw7yDEACCEZO5Kmxhvgv+Zt1FGe4
Ln2m3mMcO3Ix0CTe9SkDOpoKJyDHaDXLkeoyVZCz3q8K+1zth8UHLYYVeQUhGhOBPJUv6Wjm0MmI
yL5PRAsW5Pf7fjWByJop2HACUvBgCC6fwCRuBhSliALTesiQFK9IYt1v4OrNIAN2h+Ih8q+g0QLB
frkOoYmG4jmU+t0atRO3ynE6Vv0ARedAjSwN8pUM1Ahy7vRgTbzsaqfNLWMTwKATdxNK0pctB1Lo
dxNYOq6aOxqELMqD/vg/sPJ+WsFthOsAQfRyn3kewKNRhP7JZQAsjAmTddqg2BTZpJ4cRY2NxBYa
3/7vR3U2fABgDM8iwJUu+yYhb9EACuK7yMewSYFsnsSKDNq0gS1EnxLSWffbu9qGkGlFuhMsUhTc
oWG2eJRzYtiMdQONx0ze19HjKH9543/9PkYbuGawxwFlRFVgsehHvfEleHkmrgJ8zCB1NF5zwrle
i5ctzNvu1z5P2igqI7FK3E6LoTR9TLWMQWGWmzUPz6ikrwzalVsVnsiwvYd0Fcg9gF7oi1mKRDVq
a5nEbi2dhpY1HJ5zpt+fOWlPMsGUEUV4Ke/kwM9UshXVI81Ia+TVaSj2SgB9nNz676cROwLwbXwX
VE8X01iJaduLCKFcxYPzK85TsDphOGQCPfp+v6UrCeW570hCQBMRKRwJKJ3LsS7iqCmasExdJJFH
aEjnfvFN+jbkWBtw+bfaAJJsBGoz7SVVrd9GcRgV+ER6/UERGrhOaBwq4AAlc8knyJRtubKBrmsH
i+9bDAV43qPvl03qxvluyEZ44HA0mIjj86EhJl+5YAEontHRBzXiORgQavWn+0N0ffRihBSgzpGp
Act5ma6R+ZDr0ymZ5W0hODR0MIEja/LiN9oAQwBJJ6DbYVqyjOAKUF18+IelrsYXhY3o2WeQXNRX
ltWtyUYAoM4OmQKenMuXkO4NajZWReZ6dds/6FwlvgG/UZ24om1ZMH8fFfhO0ag4qAVGtqiFgIp4
10MLXsHxaTdaCo/VGhaXSCwFeh2sfOH1FQ/9OCCFUChCvgEJv8VbrfHU0S80tXP5gmkILoMq7Fk5
nUr/u4msPrdE/dx3TiSGT1yg07INjLF2/TZg8K3xPUPiTFgm0QIFxDVTu59JuIhx5m/D9YvAUMTg
LbNc/MSXEAisepeDyLEvWIX3AddbqGOd4W/DvGkzZrUZyyVY7lbIhY7XJTZUBbO0pFzO0rdBf0N5
AjFrnliKbAbpJgn+tbCM0R5gV2ziX7fVAbYhIWoQOtCJMDFVxobmhcmpJscjMCzeOGLV8qEsatjX
fWZ8bgbH8DvtoFv1oURvOirUyK3dX//XpzFg3OQn3fWDfl2cEDgKmqgT5N5Nyz6jmdIpJt8mvEWi
8F9NytlrQ/vqWi5eeUr9XCSL8cb7GKIn882JgG9xDQihpwCSr/WuPLx6MrB3vJX7Tp6dx/zMh4+S
SkPvRR9eQk5iiMsLXTCLB+lDcURum+75p0g1Ig2WIccBBmo+k4WHoMY72yE7olmyYgiHMVQNYTjB
OqUww0dRt9SooUVFh0Ou2ECDltKz/i3qxv0Bva7346ZBSgvbUAO1DerZl2duJte96lVc7/IxNAmg
pFqRB53A6o2pxA6mQ1sWVAkN9SQz+Or4T4p6KKuBqpGtHdOABvFank+a7+zlUP/+osVrZ6gA0h8D
r3c7yDIIVl9Cke8x1qE037BCh/yash99gyB1u1ccJXjvXryAVtyjzIOu+cZ1hpozT9tgMR7GwJxU
Q0wPGcHlYMCaRPI2cVJi5cChYAdprWClxHsV9CA5CLYaNHlQ0wMBc/HkjkU1JEXWx27kcbIzAGrM
qmnQjB4YoJW9cHVOz00BmIJgEggsECsuZ67W4MKOZF4MAwZk6HArtkzUmojdXyDXgiBoBjzjmbsx
v9uWYZyYRKmUoyAKu6wk/USlJYayMx96sS2USi6zfFSRRk8aUtlT0rYVS0gSaqjTjoDCdyUQipSb
Qq1gGQjAI8u8EX4IXqD24BI0nBrYoZJxpUUCqcEN7sHHmg7ImYMJJ3niU1lIOqYTOlYdS5WxTmjR
TmPGwKLvcTIBkhRagI3274nORZ7VTlkgMaAJur9hHkGVPdA1UAXvD8l1HDAfvahjAouCswC/X458
O1ZxIfnBHBIdG6uvLWRV+p62Vt2ZTfZCdvUXkDIA0qzM+I8g4sXWAHkZMSGE4TSUbaGbeNmwj7iJ
HxSkzNKAJV+VERp1YXaACdqp6ZNNW+3yknUAp2zhNw31gcHoJMabUCb16fAnT6k6m3hPUHb/l25V
s9xKFhCNWkXTg3YQtwAO+t9lTCso6XxUEoDFNHrr9xncbTyoakDC8JCkOhU2/Lun2bBBIK9azILh
HRdHWLnNZHeZGSVOo9DOXwEAXWOiUMqBKA3weRh9iKjM2+FXIC5z4KkFZQPyP/Bect9ZkvQ9kpMO
+kDGGxV0EyuY8Dzp7XtZdCsP0vnIWYz7fDzO7HHI817xO7AGh5yHD7oraXZdvxTto9bY8jOfPPOt
la4VWG62Bu1snCDQkgL+6LKnI3I9mZ6R3EVwDyYFVB+p1z709cbvj2vUqB/g1GXXcH6g+g/kIyB+
EMe/bCyL0ybUfRmin0w51wD45c+n5NxYCRTp9l/7dqOxcbeXXhqZqYfgA465gCKtLuwbW+riM5aP
017UJ7WHsoZbUsfQqTMY3EdMv2IzZ/WGo05ldYYFGEdJCYpcx4MRUNnhTCewds7IfAPpFenjQT6+
NRlrxZ07GLSz8k1qHmTKQ7rd9AtzM21a+622HzTelD6Vk4Dzxib+1rP1vYSHEw00GjLNGLalfUAJ
4iCcgcmkPuSCHhMH5cTmUfkHAVzDwU7CP4B5126gcHijpZ3sX//BimowtGNlCE91ZkSPneeUx3O2
Lxozf1GtnDX4XO5Te5cjCp82GmW0tyVrPA81y/feVqWpLdiBdXjMNTtg3wfeaSy7sL51Khs5dbDE
Gb8tzQO01VgYbwYjagFHZB6TP3hz2g0PJe2eHjQzYEZmmTpTWGAUFlCjb05JYT9KIXsLDQt4xlnI
HzqWbEPrVod+OQU4l8Is5n1vb7Ctz4AnmaaKNGd80E/+rsioT0/aNjVj+re3CtoxEBLxKoN0qQEN
DP1b3YkOQUEjpYV9fAyMfKCOEqJihaABItMnIDPPvWd8yaynGi17tn/nP1J7+1rujqUhvzyIndnR
J9/Edk7djEkOZ5y8bfGsurDaMnv61Vu4wk3u5Jl2TyFDDLeXY9cbcHoynXb7nMMqhcl2YDCtdUIn
tNRjQpnZAEjGAsC5YM5BsUYiSMJMRsc8xyw2Tz2VHJ5m/756Q3zYfD33r7JEabA1UNB3tPNg+ltC
gw2tvpWe2luFinQC9PPAKAzkfRhxMOkTAZOrStSqLM+OvlWmO9GRQFSSmk+gspilERv73OqYxF47
6C4ydRsb/1oB/nibijpb6cCm0zG0eCqcq+eAJtRNMb8C645HB/+z1VMo6PeUIuuAbzF8htHfKF9H
mRaUafihGAmOvQVG9jHZlkKPGf4omLuUWoh8XrnE3Hx5Zv7RW0hI0pQS2hthYeqJedy8suSb2A/5
7tgy9LRMmMoSww5rU3ULW38UhB38soz4+duBkBZW/t7bs2ZbHL7sDWgnBf3iN4BPbSbV2trJNqdn
/cvPaPAvNMY3z3pWH99zq3hucyPb5g2NDGw0ng7mwMYNleytw2UGfBU0Fpgtyw5HkdpM/nqP2RkU
sTPgWnTbGnXN6CahGNpPK2acc0yQ+n6od4lZxZRuHBNaYoZumCrzTfERnA4jfijoZmQexubfd0Bj
G5H27vnrLX14gcH3KThE70Y2WNOGx2Zok8NWQf9XQoQ5BFgeq3O1cVZnnEWXFrfVCEEPoZa0zhVQ
pR6NXDVFj/3xHb429ZfRM9R57d1v8+pthJsCfASkBUTkj9SlHnkChovoEeDeRlY/t+0LQgC/MJTA
7Lx/91v6ee0segeEIRhjYLmCuLNM1GRBJxZJ4PeuNhhh+BpKWKWwNVZ7K+82gWK3IGRIRoiIUKaR
8BCOdJJZAOkKniWp6UWYZYD2IEUSBUY0baviVJc2XzytfOaNSYBaKAoZKNqDM6UsHm1djFJ5Fed4
tIFxKtWmBNFAsNzSQqId/z5olsLpMG/IGWzhuPHBS/6k3GZU36MAoMZim4OXJmVdRxXQ8gLf0Pi1
VTJ/wHIcf3/g4qmjRFknIbPQu9IT91Bukxp7qIbML0Jm701RnON00DMGpbwOw9cY/Npz+hpqrIHq
AIYn/gOXDDJxl7e/EiZxmtciTLvs5gt0vOAoqk6dW/hVmsEmOQzPsj2ZI+3XsLA34jk0DYw1GCQo
1eAVetm0FCtQyVLx8IQlFXay1nLdBBJkPD0oqUzwdGhzvTGKVB0lvEvLsKRNUglg145aq5heKzb/
gL8QPu+vGek6+MJnIfKCOI8M58wfls6vMJOfYi4X+nhwExEK5ExokWbcJhIdWhSPA6CG4DAJSajY
mEkIkXaOpk/IwpfSCVazRfImv+sJLiW5/EhQ9MmoOL7qU27W1SGX/gGUxsCCDsUPMFpiECcGFAsZ
hGzH2onwplZWwtYbJwL6ghweCg0ImZd9yeWIV3spGtwiYZHy3T1leUCl9/hJer4/arcn8z8tLc+e
UhX8ShTRUuTohCErHvgf47CNRcZj9v6GgR1NrOhXTjzp1v4B/miur0Nd5EoYR0M5O0bYOKBcQ2Po
tFBlNEezgrT0U7id9oNOOwe20oTJb2LgJIHtFYjnZDid0HbY4B1RMxEC/8D6Dv2Bb6EhgUmeAAt3
NN/mtnhhdsox0Yy22OhrwLjrTAEW/cw4EsBLhLHcIvBuuLhIx470Lum8BFltHEXDXBHlJjxn7k/P
rTX9u6nFOdiPHhwDWySveFt6A4ioVA0VMRCXQoLbmshKa9e5MhwqKPvMnrCg2YJLcrmzq7KvJU5C
zxLIW04NE0hgJNAGCex2ArjbKLLETL6G9AAlQta2RmP201sEdGgfP0bZViIHHZIeXkKzbVg7su9T
4Ksr2GjBGOlvq7tJvvMUpCg/m+CtLg568DXFGynbjLEVxI/EhxVzTytP3vfkga+P0bDxkhWU4bVG
3NxHFJwA6ZjrIlcuRIlclbyGJNX4LAW04Rxly4UwMWAgRyj8W/4IH7jwT/PS/CtHMEfwPrZ0d4JS
/hGWABmr1rSgr/N4Px8ElXN4PCEpvLzrKkVJdYjWY68bnGx6Ko8neEcH0RFURLhPQ7DJSlps4UMA
7cUSMTi8eEJWbf3IUtdKRrdecxgd6I7j+kWuYplUVKaWV0mJjxkqQ3sf2l31CEhVWbHGVNz8JFuw
3CBit7Lwbjc7V26RgYNVz89x8evshv6r1NUx1nkcb2r/pDZP0VfqS7aUmlkHVZ69HKDOyYhcOGuF
mVtH7exc8v+aXqRRtSILKzJiPfT6kWtRyqXDaOjybiwMYY2Ueo3rmecaCA3EebBXwrF7ucHiFkDI
ac7Z4uKWIjbErHkgo92k23Hcq/kzwHv3D5Bb5yxg9TAeQWAJLUDpssEx4GOvm1OyjfwFPYjn4m82
se5Zb8qVkO3WoQgFJ6wYoKVg8r0Yxl5oagkZxtFt+E4yY96rjC6EXGlX9PpKn4Q5BF8GXwrBNQ/1
bARhS0FJWRnDWi/SwW3zHZn+Jh6uBWOEabypeUbMPyoQco6dGQJj8MS+P6C32kZ5F2VV1JdQ6FwE
P3wlSC3mELs1OEuzbCRuyvstzNfHsnco9ONqAb4Ao7m4Xvw8Lkg0wLki68GIbHsm49XtKxsobKwM
5I0UEmpkMANWIEggAj+4mDShryvJA0nRVWyZp94W9E9AR58mA3tNp/oHHG+hhM+KfabjSUKbd/8z
AxqmpqQ8dC/RGlXwRjBy+T2LweWaqeGTCcFIHutyh7dXqTtCK8NbhS/waK0FFaXZSihLVx877Thz
6EPK960YUo/Ajo/2JIVzwP35uPVVBPrgYIYDCw5W1mIPySMPnHZXja4MzRZrINl72cnqC4lLQuV6
HGxgv/YJL7Tw7a09q+PTyiZFQTZeH69JYt64LcCT+PUx8/r8dVJCyTXs/FIb8PCIdCfJGITdO8I6
q5XBjLK8P+rIwLhKWPGSGvBUiC1ZQ5WPyWvK5sJ1bHL5JYuUdgssDqoGKkK40uD2ZGC5ZKv5hsRM
Mfhhe4hQTR2Pqu+EzS5hos2z8UOV1m6O6+P78isWSxjeEn0ZCzrGQ6QI9kWhoH1nhk6tshFZkzSm
ZHoU9NdW/4o6SwnPsJ0GCL1sTqncrhD4fjb/5dbFxwCJixc24jI8zC4nh+vHuIVAAIYEiUIV6U99
oz6p2d9Gh5wsFIYtObG6zuasNAanHrI6lqTRSnyWhC0XUSl9RbgR1BYKsPy0UwukJ5tDEztFxfyV
4/rGsAEFhpcFIM3QeP5B3/5aRrEgjXI1DqPbiqeMq2miH0kl0LbZZD4smYsVPtGNtXLR3GKWytrH
kzBCcxIGhtNUSrJTO1dVhRxpzFdPb1kRvtzft9cnNfRC/tPFZTALoGWqJ3E/uoFfAfcRGNUYbP7/
mlg8wgm0xEcxQRNpG7Ks+kAF5X9oAO8MBIaAJWK6LheUrua1387TpMXIyeKtVOcrG+j63sYo/Wph
sWQTSWslgAJHNxT/cmJs4M1LQ6RF7/fjOgy5bGVxVtRcW/jqPFAyrFG1Fq9rD6FPpjM9+ZTrlW24
1qXFo8njxCGPQmF0+QlWT9Jn38ngzHor1/TN5fVr4BZLuk7kTCkTfnQRFOFd6iNNq4gf94ftZhsz
THqG4+FUWUw/CdMWlS30xMPLWJO+gnatSHxzrH61sJh+1GJLOVLRC716k8vXLDNXjctvHjX4/JkO
A3OVZWQIr1IZHuzh5Iri+ClGodHqA/OH+qst+cYUUJSuvX5cmZ2b/QK6BmpBUAKAwvHlxiElBOXA
GZncqjx48bFqHgVuTfJxrY3FCmjzRgjzOpncSPvI247q4pZbZeGtNbIIiYieeAmvR5ObADwrSU5X
CGYJWvT9hXZzjmZVKsAO8BhazpE2cdzQ8tUEcZoT8Z/6rNzzxbMng9fT4Vbw1ghLNxc26rJI/MyO
UEtRiIb0fpCOGdoTv3PuXBH3fn/Wfv48qr+uNz/sCVd0OaYm/Rtrzwq3Qg659fNhyoCXFbQKeX2Z
fa0iEbz7RplcVcnfpKB60/P/WnoXrEtQbMADAWpARfH6sgt93E1TCe1NFxlUqo9OK7/ko3F/mG68
u9EIwdMQFm8AEy3DAF6NUjFvccD0ERjYrNchog4XXh15QNKT0qMqX2gI93MNCIO0T8bIVkZdh1qI
oKKqOnTEo1AJSKwyyac18sT1pQFyKwr3KHEDT4t08+UIQLisSVoxg/tTyxLvT0Or8QFpr0BaoWHe
GIW5IfQf1R4wapdvurHQQ6ngcwRDqcGDqQc5bHmTDPtEf5JKgxxKYmcN8GIUFa2VCbje3mganBsJ
5Eh4gS0xun2U9FyMA9GNElA+4d/XQUFQtsXOISgsCtvQkJSd17w9c9MjtIJ7bSXAuKZZgXr6+wMW
gzylcLCAqOLgktDReMC2Ytba4mf10gJ/AhRhSQd7K34Nu8mUgzeovK0MwLyML0Pmi/aXCSe8bxN4
J+M9UxmtaozQTjwDvlZ5Zoek14t+qAPabvK18+f6vEOrKtChyMNA72y5tJIBD8VeTEYX4kyJbJa5
KeP5EDlRsUvX/O9uLWMVuEOgNGYoKpnPkl9nESaey72ejG4p2WFjc545Ovyr3qwkNm9kRcB9mOFr
MHCGxugSUa9GsV+Bssa73mnEKyid67Pev9RAnjDI33uP+pOBVwagefp2JCsB/o1OKhDVVpDTmuk7
y6QF13It4IhoPBktnSb9UfHe+Z36X+s5wX8JVDzorSMYAlF8MZYoG6RVmai8W+GNK5jjORxOjfju
c4yvbH2N63gN6Z+bA1MIA4oKG6bwcurKgherHhqnbst6eGdtisciZUUJKK1uBOlumMwO+WpY+BnY
omKBaZUiM18ruN1YrJDEhXbBzD/F1C62qNoI/DhgubpVu+3tULQaSOTaWrzX1BWQ+o1UhwopRxRd
geX/oZJddjjn0jqHobzoyo3JVy9xZKsDDThWAcUKPCRcOA3RKAb3/iFwnfGCMhiCAGAU53rXMhrw
SQZoYlhJri5Azt7MARLp+adyDTF7I/sKDDDS2pDgBVkIhafL3sEbRPe9buLd0asnM8HR98ePmyKg
UcHrtJ9CcZ9r+rgJdXgqwXtEPNb1WK3cNtcnPj4CcSmo2lBVQLB1+RFVArMUjhN5F1aMUTLXqU0t
f70/oPM2uDxUNVxkOOCwHyGssRSfUCGIw+d1KbpD7ELDjoYtWbm4brYAmCxQBKgSXLGO41wM5awt
RJjRg0+JW1Ku11CyNwYKdVyQkJATnOs0i8jX10SftJUouRIBKKHbdABbrb5/bqx4xBczUHauRc4V
7cvpiGS+mUY+Ja5UOZG+aXuF8fu4ZtEZOBpl346shd7hWrx9fVxCEA3vQrhQzQE3vzhYhJYMfALp
CXfsjCwwwmQ37IgTyispkHmIFuvgopnFWosakvot3AJR3G0nU28BnoAO9HszzMizlU18I/kF4TOo
38MhB6AEssxVcDXYO3nv6a5kSDSzs306GJM9Mf+Ze2ic7lW26+cIaskyVeUDfC+VDMKYzG9Z60zn
4m9CqwY+fq4v2973/e1wfYBCWxxSo4jtZk1csphjvhn8NA8Cz51KgGv3jZo6OQEaFroBbZJYqmLc
b+96c6A9ZNNR3wE7Bpvwck2lwIfGU6V7LgF4OlLwsF45Q67n9f84O6/dxrFgXT8RAeZwSyrL2ZI7
3BDunm7mnPn056M3NrZFCSb6DGYagxlAiyvXqvoDshKcYIB4VFGETXTZgOoisd1WonqKbMCKKXUQ
RzNsVL0j/VFf4tFdr1Uam1Q7RHRDTMpzl42Vg4L2DxCUU+Q/y8ld26wGwdEEe2GtXvPt2RKf25lG
9VOclNRZJreupp5qTIjyR/Nvm5yRl7P7dF2dhmNjHhYFUa4vnssmZzerZQ5tWhH9noK/36v4LRMO
jblwpd5YCwQO3GzwWoHrfpw/n3rliUWOo5KinVQdBVoN6Zxu9/Vqu7G6oevDMp+eL7D9ZuekiCp+
jXeddoJGYBYPiXsY3/14a62WJKVvRJgWNxenJRcX8Li5oCiPPU12IcqdBjB670m+kU/tTvQdL3lX
QeTpdhbar0OxVYLt1128gXa6bHm2Nsyw8/TY17RT/htFx/Kkynudu7PBqSAFAvrD/GFZjugeEV63
gDO+dgvPlGvBXPYsz2MiB95LREezQa4yw+ytrhJOJrbnPWBM42T+KoVtGTxpme1K+aFTfmSjYVOs
SrJN1DxjbhJYvR2ISODKINvvtbC0Q4YpPlTqLgrvwKgk6WNrOm2/x1YHCsipFB78cY1jfPwHLbSF
MZz26eVlcNEFdXYqDXk21LleCidAzn+Vei/jJZjsG+ue7E7+LOzJkLbNaaHR6Ue/anR2eMR+Yvix
RaNpw4H/GsXiynvSlReq61lR2rnwIqdLfIMbG+LzXM0zJwVGTLhJ5MJJk52i2rimA17cav60R9ht
a+VPUe6b367929DsUbWjVYF500K3pxvlotusE2JMKtSwfEjdzw5oTcx6XXdl91S8WYFtIv7Q/hKd
+leRrErrVRAbe1mv/2qop7UJp4VYCVNVwsvL83NAYV5wG5ZoFe+0+lsvot147F49yQah1t0J+6/7
eHUt8Cii9M7LRKcugaT3ZXOJiNiypQsuTwUqbW95ehRMbvMHa2kJ3RhLixQhoQV/oOg9ZRA+naCZ
WWBhlEbCqcAL+CG0Drq7lp3exEX8d+2gC5Z3//yUnvo2Pf3gvnNDzDFCkpRFTVtowin21k3+lulH
0XtE0Me3No21NWNH7x+CH6Sxu3ZbLfFrr26MqXH+AV+GlBNArMv+piF6IVg4CqdMemzBt4pZunAU
XBeR+XlUHaHDwB4kizlbKlLuev3QNP5ZNh+4/pwk3CvRcy5811WMHNKN4CRrjMMd13tLlR/mURkd
OjvkB00+aoiaW+7CAX8dPE4d1li6hOKE/B/F5k+TLFtSmQWu4Z9H4dmv933xrHbnvv9WcanA4c0c
uXiTobEq1fdWBnmM29loj29h924YTgsqEPFPXO3sPP4jdE6Aa+qYbTr9noJz2/F8XcxbXYUO0wdP
vqk85rBXmIt8eUbuwpZrvTMOc+5K2sTfVcMxbASex4Z8qWMqWKJsC88ZOHIwQfH+fr39PlLysyMG
DRbIZBMQhjLnLKg16g5JqkLzz0jD2vkT3mX1yodZu+/eUZPr3scamkv1Nub3UvGjznMbIB+h968s
g2VnI42w0jaJaqcbs3ZAfUOHUdeZ8D6+FOfEcgBQi/oLQXKwRjNB1NawkQGESlv3zjIdC+WUvf4t
H53xIdg3LkoUWDivsoOvb9x4E/zncred6nu4FjyuE1sRyBKv/PfOW4Xuf18PxDUOATE3xl8GkIzs
NQy7y/2SyL6KLI3KYh7vyXsFwFWfGlB0WuntCnAq9wFgxtjOXk3YDMJOc19hwbYvte40S+Cga0DN
9C2AdgDzWQRJc2joQEU4HYcwONc8K/L9IK3id4ay+KOFmyHq7Tw6lZ4jSyD9DtOpDNM6nJzO7dwL
1nK8EVCZcdJoLbXfuqWaxY1dD+mRv1i0HNnEirOBysMCSH0SnP298B11fPepCnfiXwzVvQeXbCsv
IsC4wu/xTxL9DMV7gLPCMzyRhcfLdTDHIE3wUqrzk8jxXCQm63u9rLsyOMfDk/XKOtXukjNhZDM8
CxORfdxA2yG4G1eiuS1ejXbheL8mQfABOKtOzAJxErWdDUSAs00p+UJ4xn+3bx0k+TPDyf5U7rds
LQzHrkiR+Wntsnng8hTKlz7bFN66M+3sl/cYafeuwI23qcLH8KUuHe3p6wU9XZyXG/vy62bnf9n7
1ahMX0cRBgIBzhBixlkHoSB7cQGH1quv27suAcBzwQVRgfOik5KY2wUW5dgMaGsn51C+y/2V/i66
6yZcFeIxu3fdDXs5OInlTlJs/5yFzljY3hJxcurTrM88mXnT4lhMRv5qaep53bthlJ5T8a/FMc/z
cqGTV9EvYnJMNhkXrnNkSmajKrlBGOlemZ5bc98890dlUx+tAyG5V+6ylXoUmoVVNt2h8y4hw0Hl
DlgvPOzZ+YzmSi0oip+d3fIvoNm+fmuzf2UJ0CfcQD8EoCmwW7M+uVbiyXVbZ2euHJzK5dFOw5Na
raU3YQnAcZ0nm7U1Cxnytghjbayys/G7Q9oA8trR9++i8E2oH/XvVeNg0xln669n7eNNMh9ESjRk
vRHykBCQuDyywqZQUisw8rMPBW/knsGmLd23wiZvHV+5a6tVEq3FJ+VvgQgSYXwdoeKxE549607Q
fgaYjciSXSC5mdk6IuUhigJOnO4MAw2Nt6baj5jdVPs2gE55GLjA8CgbCCdCJ2te3SVHresVQbKU
o3dahERdczO+HB8hP+i64uwHK037maX3arP5esCuzw6agEFG3hdA55XFXJxWruBaY3H2qtru+9cS
3mPwIuLjM+zTZ/3l69au6yOo17Kr9EnSZtLzmy0KyBHKIIpVcVZcWD82eu/t3i+3fvMAZ3VVvkgv
2jq3rSgiLPlPL7bCwga41V1rCsDYA1TX5hsgr1rUw7u6OGvjKnftrje3Ua+sYgsv6/egdrRqifil
Xb+y6DKFWt4+aG6Qw79ckbGl1G7RDMW5XSn9JuN1n6IaKMlr82/x1pBYhZe7TgXHFVdxupaCTYPC
gOqML7GM1/IR2aNJC+q9CO16LQM0D+F2Rk5p4hnnlLEzek711P9Jc6dHfK7Z5/kveEvNeA8NoEx2
+i+5clphRwkqJ5x7yhZySde8HGJvUK48JCnikROfuv8pDpd6OTDHVoPQqtginJa4/BYmjldsymhw
lA5thq2IXIq/iX4M2kuvrtTuVfljkPfQVl3opJZdjYAa11ayC3ETqUxbLfeUckd5JRK9y05o7BB3
941jI60ya8N/1Oql2+QDt3x5bFz2Ynb2SkWcI66pl2e0BgJrZYyvinGPbLU13lV/x19koXmEu9v0
Txbb3o/R3IfhRjK27uAY5q4KcVw/yOJ2WA36Kqx3Xbq1xqdYvFMF1Pk2pev4L5rymD0ZP4MXBc0X
5ZvX+QQKdjisvUf1d+2ujewuxoHgWy8cyy0y47r1bBAH/ynCLf7qQvAWWdsqeoykzSjs3Ggja075
kPFMyR+GMEeiq3CQhxq3ZD19fsU/CPAxdQfT7PKuKqjNbaTWGbon/xfaRYUl8xLl76eOHKO/pNd5
nZllUcAgmC7oyVBons0YykyJKsEozyK08LT6i5mRrb+mL9qWb4S6s/AYvBEgXrQ356QpqagnrMPy
LD9Hb96x1V7GH+p9ZzpVhQTjj3HYc65nKzxKM433hfz69bH2UfOZLx99AkNR+Z0QUbPUhhbLaZck
9Nc6Fu/6c+X0x3RVjhtZJyY8IsQEnROdhT3M2eav+C2HMrQqeKg/1P+JoWP9NnZJktgaYgRZu8ah
zrVB2FqFA23Lwh6DMYse0X+Stt145zr1Klm1D55sN7/C55YFAc/cXVJsvq59TnOIBgwGb2BqEO+d
bexuiK3ECKozlkR+z6X4V88sx0zjXSPfiWLhoLnyUBr/HMvSKncDkT4u8ET8l62aYptogeaWZ0ld
Qwtr3voeTv9P/+i1r/oSIvM6Pz310ZxkIE1C2SsniUKVSXIKYXX2eXNVf/xa3uj1fZl9I9Wq5rsx
/K216DUCw/AOcAbTeIm6cZV5nH3AlDP7dHpiQup3YhZVZzXax9KkSoEQRITb9HFRRoxfulqin7o6
W6IUS5QhUemqGO0lRLBDVL77hev9xoORG45nNaEEtZ+rfaCnuujqtfexZsLqR6GdYm2nPSYRFVHj
rA/HotkK+cYYbAAYvL4LZMb8dd3/6CnmDVsxWAD23nipTB9kEA3yOaTnZrdTYXrx0OqMr8GB1/gP
/QZbBYk7BhJEjGdL7ghoSZkAUEp42E8xbPX4kGrO1+fDrVkmKKWUiJYqcccsKG3cWs8LrWaWVSrS
xcb138bst1sdSHj8s50TK4qamwFWiZSuOn8YFXkUYeTr1+cQce/fHPsCKRQeySS4SK183a8bMT6N
kRWkSoVHMXnBy+XrG1XbZ2NRn5XuaErfzb9CK4M630hkyb2toiF06q2LKjrI0cJj6VYkedH0bOdI
ep7kATKn5/K39CtSFEcZVioSVbVpY/7tVHajrrJXXdv2D5UK1j6IsC87mksh+s0j5PMQzPZVq+KO
JEpVfXbRa+lWkXxfCKRtQlJszzW+8Y2DxL0oOUa7M05Wu7Cybt60Frq8H7LjHJmzGbCU0c2EuqnP
DR60SX7M1bVaOG5/n9faurRCp5LsAekXVz8tzP30y/MD5XPLswkYUogrFZXEc1ihhzV5lxmJkyBg
KpL6/RNVq7F+T4vfyfBaNUfZ2nvDN5By/Y+Fz5iaufoMkpkqeQAF0MfsmvKjoFGKjHOtjX4O9y1S
BpvenB4WQ3dI1+O7kB0jdW/4TvBdejRx18uXIuDpSrr6Agr3vClAf7HxLjeBrEeBIldJdZa+gwp8
6nhP1zKCWeJaDI7hOlW3brWl0Ff1m+Ho2uXWjdGpCf/UBGiHsrTFVfBd2Pb32M5pvWMEW2o+7T+T
VjkWJnTB/37kdER9umhyt5CtUGOYMGUe4CtDEEqORU4y3HMWtSZuLg2ERSdxeJbIXDOkMdLI14B3
nDEKczLiTt99SMNVaCzEXbfOVaB2gJ5RM5+cDC87Fadxa+RNW53Ng/TYeTH6e+vUCZvHeAnYN53Q
V3P8qaVZWCKNXW7FPi3VKXifLhW0jVcV3xbW8rRWv2pltpY9JZRaFZzGmVfpWfil/w2LXdptZOVO
T20x2/v3lbv6us0bKQYwxAhdwjLTsMqenR9NF3iq0WoAbWp/HbJBo/yHpvz7PDFFk6ww6tCTD+rl
PFmllnRJKFTnuPsWGKgPtc+ojiLnpxCfd23//9OnT83NJqsL/LgYBbc6F+mfBlvBzPyVR8HCyXtz
4MCTcvfx1IERd9knYqBwrHX61FhOBGoWaYA4+mdIP1sW/ymONRGMJff5ZSO51DfCEIbN2XMR/dPs
vgYjtaROcesqJd9okQKaYLJXtWcjGq0mVdPmbEgvge5k8VHoDtinrKC2eyoyWlBVhGqToM+rdIfx
u7zVnWDzpg8LyZkbmwxEMNwI7GeBO87Tyq5SmG0kZs25J108Svc13N2vV/uNy2JSKZgqcRCkQK1e
jucwqlWejE1zVpAQ45Ks86Pb7OLqSXU3X7c0P5rIiCD4QWYNgCDvi7lobxs3bhaHcnNCS07ukkPe
ifd+aKFrXz+HmFNFS1ib+eD9T4NAvKZCCRZcs6WiB6Ic1qXZnASZl3ZrnFq1WthXN5uYwAIT9YBC
93zJi2OcRlbQIvZBdlT2gSn846b66AQyU5NI0ZSongVTuuULaRKUSGmN+kawngolspHhXujHR5bx
8zk7NYO0AUbWJK1QLZk1I41mNXKvtCfSIMFOV1dmYaPIJ6wj6eiLO/FOzvbNr+xYrRcj5vmxQdPY
yU2pAkg0k9vb5QpsxDg0SwvNIZ3MSLAe7jPRycKH5iVSX7XqpDb7Vr7X5ScNdc2HEv2zr5flfAN8
NE/xExUEjizQq7PmrdwvwqzoT0HgOwVchsY8kyuqVOjPC5GZovBbs1EGoAdly5yg4WgTXLZlwqjq
PK+hLWqrpYsb2rPaYk5jW3hITwUqclNGm6wQnCd23CYq2lf1f2611pXSHspvfnWI8rcO+TcwY8ox
krZZiqCYndeOLh3AFbxK9UHPIATKwNjUhcPoKrL+n6H6v8+fzZRWup1QGgxVbezlgYjSJh/nvUTW
3ziyLQUCtBMvcCJuLUyGDJQAyqMgpeenRuCrbuT7bX+KzFVd7ZAxa475sT3I6jr/lkmvQ+w01r6N
HrQfDVXYr9fG7daB4hLHchOAFbicsLDsa0Mca1QyyhcVQ4KyOvqDizS7YbuUlxXJlvNdOknI5nsh
XCOmlnVvkrnk8Hh9zOAUw3udjAzqyqAVLj8DsqFF3NiLaLFHgpPLKIvH0ZAuHALzGJVKLlVDEABk
rbkQ5ilDwYuU3BBM8RSOG3Wd+Pkq6CuYCy9fD+rVhvtoZvJSx5xqeiJfdqY1WhGgiSWetDuvvy8r
gASSYmsfsINx/XVbV2nQjz5BzgKgjRkHderLxoZG74l8aEzKT4W0M4pdBT1XSRw49AH6BvWY73x1
dKokvw+b5j0oqncw5U44bBe5EzfHl+ow8kRTNXOeElXGKM2k6Vt6VAK8Pt6O4T3K3ZGy2Ourq5Yh
pgoM5R0pBQ7X2RCPWqGSAA6kE75QsBCH5/Skpo4pvCQv8pT99omYymHlNY+jAff6rcLnrsu6I/qe
X4//zQ/Bl5Qgl7eI+oEi+PTGauMobsYI8s+QHK1G2IAkQmEkrH+H5ZPcLVXubg0wg4sSJLQmtsus
24lSyZaHecIp7h+a6q08FoB50GX+uk9XVMdpTbFFJp4YAlj86+WaSjtq/X1USSejWlfnBCRrrJeO
QlohRGVKxjVe5rp+bscfiZEerKeF5qdeXFwiH81/XNgglbm5LptHNs2DE1NKJ8VHyBT0RLkr/Zgi
0rPV/uy7xOZJ22MlWGvYZUUrBY3BZGIJfP0ZU0Bw9RXA2WW2FQZz8yKXAbwu8tVeOsn6JkPptSM9
/Z6/ydGm7c4Bd9jXzX3k1uftgXRh98BuImk4C1DKRjOrPJKkk549RNJu8n9H4M5tH0Z/VXcAbEZt
p+BJ7G4sd1Xl5/CNYNTWo22vn6B6696drjl9GtjhuEZNHe5EUv6i4Bbvs/5+xN56SNZ5tjBIV+c2
OXve/BabkHQ6x9DlVBWdUSp5MaqcPm3uTHBCB8ZYvrDJruoSLAJMeeGAQwWHqjTH4pQVSg2jaYyn
vCpsbfgW1q+QjAtV237r48ARJ93IdGkB3GwV4SgZwgobjprIZeditc5buWi5LrS/3juyX625NcZN
3P83/Fe7lWP4S8N5lVwlxma5TfAW7kDooLNwO0ra2FBGVnQ+UhiMlY01vlU+Zxnpay918rZ85elc
qUjmn3154f1yo8OXrc86nNdF0xethJBguxpJ3hSQid0ssHN1n9eqoxu7MpKPQHu+XvpXGfuPXqPI
CRoa5o04J2zCGG/MwcwIu4ZN3B4Eo7LHbNxJ1DjV6MEf/pbWJvSAofVHTauoZBovvF23Nc4B7X91
s7ATb08CqM2pBjYBTmdBrOp5shFZJQI9v5GTHcvnYtxlws/2r95S9H1F1rPZ9UuH3vVFwth/anTa
aZ8ukkAFRiCphJ4CehemVK0R8mr7u8KA5xLuhuG7UAPY2ZtZ9ytbDeFjJ4EjRZNwTN8H9b5Ozwtz
Ms9wfszJp++Z7WyxaLuA1d9PdKghPRqRZFvZWk8pnjx70tNgy2G2WowDr7CR/9MscBGKyLwJ56WM
Me6yQmq7/iQeMCYy1Bej6reeDC0s/xmaPxRjU+jJQ4hPhPBqkd/vs/u82kfjXmnv0SNLiqde6uza
PynDVlcfzaBYOPGuL6dpnv7vA2fz1OI4IVYiL5ywU77nloDBReMfhVQeF3bjVWFtPhSzGTBwSRHA
X/cnD46t+2pg5SDJNZXjKN8I+skg+T+sFAJLhiA5lIUju/dC9RJKz2X8KmEM6P1YWBPy1ZWoTcpV
U+qQi4q08uUa1YIxNxVP6k8WFiD9Ok1yqHlqpL5bgzluUq34U5OJeSy1wl2LUn8UEI1B/Ex972Iz
WXirXd8807dMqXeWCQ+Y2UkZWkKfhhUSe3GUMttaqiLqqscLZ8GtXfm5ldmJSE47DpSYHmvfw27b
4i4r2aLCw/1d6L4vjO6tlfWprXndUg9LJRFQDDlFwp2Q/DCTP6P7U/8pp3eB4ngUL/1oFz5k/as8
PBDHagtdvRGAMKLQUCTCWXgF85i65X/qlSb3J1P8EZuPtVjYWdqus3AHM6ULj4aOTrQUPDZRvSqz
H3r9PuAJNaZ7kcDDpOTi/0FVWk82an+sc6q848uYbqNKezAFd1eZnZMLT1Vd4B8iHTq1w3ji6xG8
fnfRASA7PDwAWJOzulye+WBpkSYLyJIC2FBXeVaEaxPQN2jhvA6BSwz4HY1DuTBw8s1t8and6f9/
Orr7wqt1NdL7U4UXgtuuAvL3Wq44qvtkxE6kovIvfJPyrdfe85LvPPyfgczjDNxpK1//nkQZosXw
Edi+6XFJuus6p0FIYUBHI7dACurK7y022YBjiwJfqeJLEfwX5w9avIpJ7IZ7vEuNTrDLg4sE79eT
Id+6QCYxUVJ7ELT5hMtRiQW100KP2dD8dhPqgHJ086i7g52b2AJYwAG8GAlJZJ2PJYRf6T7PT2G1
kpCeGKldJ6NyNLxNqj8NGZnUxZDyxueRrVXR052StuT0Lz+v1bsU9C2507J/oFJh58GL7Ds9ZeOo
xaBiOHloBA532v7rYbmxRrFBpGQJCIVDa56yjY0ijc1KaE+j+FZJ2XbUt1VWbPo0WSvdwhRMh9Pl
iwJ2AcIUpB0hlsIrveyiZSVm56mYFKg9Itm+3XZvpKB1+a41j0AK1Zevu3YrfOT1MmFWKWEQL8/i
plYVUlxqFRwKkLB97XtPXue0u2GVoLxB9kih+88Bk/kqe51xiNN0KYC+cV6baHAiZMtHYGA763Ku
xrFcBlZ7ejER+W8a1RazbSb8F48YVy2Z63zYxc4HWEciAl+GiVIyR5bG1FDIXesIEutD+jCqmvAS
GzXyKUXkUTHEPvTQN6x4JZ9yETU+ZiksjnSwmnUwjPKdMJrFH0FXBmdwm4TMJ8DBxghNpyESPzaB
eY5kX1kZMoDQ0Yj0Xevm+AUgkriiclSvldJ8x4ci3wqNL22ELg7W6lCrdkMaeKOKg1bYVaNw3mhK
Mf77YYvsLGwApKcgF6mz7d37YuEFSdSd2jj9psn1syr8MrrntniolPPCwrpxwJq8iidJblI+Vwsr
NmuAaX7WnVR3ban7MHP3FpnI1Ic12/1t42xVJcm3oeqcxBDsYYzthQ+4zruQnISmT0jGNoIUcrmT
8rbxRkMoSDSoGxf8cIOxr8z9mEMn68ZjOe7T4JAI4CHU32LzmjUQpgodjejvaegtvBRuLXHcu0k1
aQgLAi26/BYtHbVW1XKgge7Povk9WI+4DZS6bWQPWbrQ8VsnCKV23mUqnA8KkpdtDQZFXD9tupNc
h79GxLwiQ7elMXjUf7dCjjer08hL8K2bk/2pzdlYI08k53D8kb52hd8YcoXuNsu5Qr1DFldbYQRw
2/SbAHsGNx1XMgbgC5N9Iw6jwwwx6xpFg4+M66frfMzruomlGhNK3BvDfdHcafF91DyK91K9DlCw
xUqqzI9SyBE6rtL7cYlGcXOGP33AbGuVTVKow7TaIPistTixey3duE8orW2bIHowUnUh9Fzq8fRB
n3rMFa6Hoc40h4P00EvVvkisO63Rlzhdt+7czyM7i6YFMBSZFTKyg1DtpAjh7YKLV98HoKdSA+Lg
MNpm629CzU607dfTentQkVjg9iVVNVfUEdzSFNqKPhrJj0Lc1dFrauAK86IAVF8ICG+FXOjykchQ
ptZ4oVyOZ+B7IOTFsjt16Z8uuNd9w3EnM254KHdxZWfu5m9W//26f7eyFpMYIEYg9G/ilF822mZ1
KtYt+wY1msHs1spGU7cxdlKNI2CUoe3Mpt4j3ev/+brhjxT31S34qeHZtZ8XlhlnWsd+GfeS/xK4
/XkUI3tik5YcTb6e4xgS2mKAdIZ3jOGediDVzJ1FvNVhaDkG+T5UT37xVIivMhalvbwFP9e75Flk
LL/Vndm+ff3NN8/zT588CxOqoqv7JmOs9Jb8qAkzyut2tbBU2r41NNQmJsYpxPTJdv5yTvy+y5pR
qUgWWPfaxl+jb6BUqK69udoW8mKMcYbHBkie41/V2SpPAtKqoPvszHKfZOGet56e3cOfOZQPevPU
j9tO2fW8BL8ejRtbA24+NQwOeHTZ5rJs0NN8KRem0dgm46F3nzVlXwT43KiPhbYkJ3+7McCLQIO4
wMTZWeMGYx8JicY+hIac7jwFNzTM3qLfIq4eabskaLHQ3EfM+uloC3tNy8dCJKEaV04h6ushffcO
3laD3hzjMvn1SN7KZE4yB//bu3mgoOZKHaWtyoUZvrqYgclGtcU7dZ8CaCjVelXVj1jzGfXeZLG5
vQjEnlKnUT6WbnmQg/oeW9WF2b0VlvNNWO5SYwb4MC9kaGkrY/jNN+li9mQZbk5GNcYxt61lwzFR
I/+B5TK+oJ5xACyIhrAGsnMhaLnx7OEFwgr7AEKIc8oziNnG8hVmPS+efflFdDoXQ0oPkz154YF1
6xy8aGp2e4ZFn1mlorPACuOxSHf192JSIwqqO1E4BL9LbRWCwIZvsVRdng6N2Tk4vbJIG08XJqf/
5WZXItctSwnbDpQoTFuwOtW2+nBJKPK6Yg/16nMzs/iv6tM8HCZrGnHYmcGwaasjro95aTc/vGZb
No/NEa+dGDvAoVmV6bu0NMA351JVqVFR8wG4MLvdPHdImsEAziLHDz3KmDgOiQPEplVcfse3nVDC
rtSX4ntdweUaMSt/sJoXUCfuj68322xro9JFid3EmILynMmjYDbeqHUZteV38p3xmHKW+DaxWfc9
y1dQ479uaXZdXLU0O8Z7afTEWGllRMEe7cLct/HKXYTkXTWiQY2cKDATZZCC2mxYh9ErxUiG0C/L
z8lwaMsJ9iFqCxj6G61MDfA8xF2e1Ons+GUfmpHoa/6d9F3v3zFBUAucDl7+cbzIbIAogW+pEEmj
hXS5E7Je1UPEdfw7xcDpYRs4knFkQX7dyGwZopSKDAg8bWmqCFKhm/XExEm6YGcHd/lKle9TeV0I
O3P4U0kLWZTZtqYdFashXrlY1sBjnYM+O39I4twr/DtruGvElbSkszILvqffR0VmcoMw+QPA5+Vg
KTHOFIrhB3dhvR502IfEpgtDdasJSBswuzC+s0BOXDYhFS5k16AK7sBZISQ5bJaqRTfGCAVmuH8T
WmDCgF82YElB7lORC+7SdgtLtf/3uQZDzJMXE8PJ7ma+N+LYippyqIM7auF99H5KzVVRnfp/FJOc
poLTRCYKArbD+3rWjVo149EU8vAOkJzq3Yvm+6KW842pmLAbzATXoU5CYzZSfWgpsZKFdxV1a+Gt
gMVrLlRGrjcGLxx14kDBwySkm51WWdhmaYV0y11v7tP20PWHGL2zh7DefL0Bb3aF9KkCdJczZT5a
utw2cV8m4Z1hR2S0rKaBCrKQZVpqY9aXWlRDXa9oQ3EPZvcuraIo//f9rSiY9E1mrtKE47mckSwK
ot7ggQJ8YhMYtikuvHpvdeHz78+eRwqVfDYHv9+UDwOcZ33VCUt5mlttqFNCGRASd6I1ayNxo1AU
oi6888WH/kVKViQN/n2yyXuJMvAjHYbZLKqqrNHNw7CM7tSD5Drpz38Uo/3Yemiqk0alvMrFMbv9
ylbIas2zwrs0eSyDx8pf//P3oxxM3RasOwH6nLXmDp1ZeKHL9w/nehdrp/D8dQNzUtjUAz7b4Hya
TnRgI7N11Cd+52lFfBfZDU545fZPXjmDbCuxPbwaOTKEq7/u+0KjV9c5zQIMACZFInA63S8bjVPP
jwbDoOD2XT109wIOz8HZO0f36lP4IBxKjLOrX8PL161erTYanUIH3m+EuQjvXjbq+5lmDLoJselZ
fg3ulP++/vkbfUIPhYw6WE1g7XNNlDyp2KypMh7RwUzWo7uut+ESbO9GFyauEtEr2CVWxWy5JWGV
gjFvxmN3EJ+H/9yF3TLPADE6Ikp0CE5ReIMW+yEQ8enZ2ZUNENa0HY/qwfhevPXBJKGFazbUwGy/
ZABz3RkqHYzWlPQhJTwPyEevMPVQxwzKzR464S/alosCpVexNgXVKd08UcloYH5I1g3A5cgLkHMR
nMkAmvIChlMPQDP0569nf6ml2R2sRk0gDS0thcLhD3AHT3G0YZ0L26+bmX7m02ONCaJDaCqrkHm4
wOa1qk5Ma4q21ngEsLkrF86C6xV8+eOzPiSqXHmjyY/XwiHKXnL/fkTRo11/3YWre37qApHvROOS
phLM5TaUPcHv88Adj2m5c9H2FY4IO4Q8G7rN1w3d6g7hEPVjCe0nKGOXDaWWXxeFn4vHIF1rLTqA
xzBdp9Hb161Myd/5jBBL8DAhM0QtbbYlPStSYBWU4tHbxdIDlWmdt+3aFVbpdpHEfKtHFsxwUmcs
aPCWlz3ChzemaiSKR8yfB5w1RcdtwPEs3PzzzMu0yFD3hJkzKb2p6jy0F4eqsnrdbY/Ze7uPVy/j
dtj8wKZ04SF83RtEyqaEA4TYSWZ9djf7OZlMRU+64091/6Q8fT0t16uM1CBhPewpno0cNJdDRbIh
1bKs745dv0YcBXpYr20Hbd0uxfjXG39qCJ7MlD2B1TurNbmx6Sa8s7tjAODEyX5zj+3BAXzdm+tF
RiMIdqAVyglN7DrrjZqMeebTSLzHEVp3zMcKWgNOxNVC4Hpj7i9bmg7tTzdAU8V6Yphjd1S+J9vm
j/sjcZS/6i4w7WpJynZWVmGZXTY1rY9PTcXyWPPeoKnwqXxSRFtYN5tkpW9w/01tY/X1CN5YbBcj
OFtsI+dabvQ0NjjJixquusduSZlnjj+/6tAsqglxmnONchq7R/+pre36V/utWfkHcdPsUetqvn3d
pRu39eUATqvm0wBCXC6rLKW9elMGG6Qtt8pWvEOsZw+Jwh0X1uCceznv3lyUM2ib2gpEqTvCEywC
J9mRu6KUOR5lnKMPHHbgCbfmRrRXRrv2fy6tzGmNXx609HZ6gAIO+YDQXfbWCpMkEAT2gHcclVX2
p85WfUZTm7bbWBDSh4Jd7q8HvDx2Xw/0daBy2fJsXg1Bpmga0bIarc1w62tbcxyWRvfmAuWeAkAN
mB4hosvu5UnjhXUrcxqme3XLy/GIfpPuhI84B+jN/yPtu3YcR5Ztf+gSoDev9JJYRuW6ql+Iqq5u
eu/59Wel9r57pBSPEr0PZqYxgwEUTBcZGbFiLbOCADCP3taj3Fq3R0dnZk/rCuz2v1g/kGehbrBU
TOK+ldL5kAaK6uux5eaH+B4wAJ+7k47qszntJO+2zS2niSQYYn/ATgkO8nKwGpKSzWDk8yF8BX2Y
35vG/byPWa6ZZk/918jQ1oceMQCKABG8NCPWU1GuIszkgepUfuR0UC69b+6UvWG1/rif99pj8rW6
qhc9SLvbQ9xaTwCY/mObWk+tKHVlXcv5oHojuMihoLdXX2+buH67wYMi74POAqhToFRC2Shy4CHl
DjZaWzBXX98lXu9nnmbVnvwEIVZXZ4QG5Nakz+C5QeoeKvhMnvsaBicLxCGMIyBuTtnZcKhdMbfh
Es4jfp17dpun+qVzos/KXHejqe9WP9k3drZXd81u9nJffE/vtY/wfjl0j6yLacvTIKNGqHhQE0O+
/nLb6Ora1RIZpeEmr/2zvNedzB/9JGjvu93wt8W3f+3SM3OUe5FSNauqsp4P3Z/ON5577FXJTRzh
UPvT4/Qe3+efz8Uziw2Phn/SZk+3y9ntsayEqlSr5sPYgNLL1r16pzamWdq6rdrCvnuWTTRzZI9Q
ELOk47gX9vp/4VdPfY2A3iE7QxPCxCtinarr50OzevpoIWZeeIdxRMgRuNqxpHfy3zaoya2SekTZ
CTaKI+iUyg8FUmjlXTk+QTv6t8qbkCNOWNqZNAT+31P7j1HqYla1SBXyvoNR1YQI0tcaLJ+61/qc
CVThHf8Lt4f6K/X30gduTa42K9ZdeXvUeNBf7mC5H+bM6Fp8wPIABOu+s9RvdDN3E6JgEwD8z6Fm
HBpyNv/3eb6GXHXtyCcgukX2w9E5L0mcrmc4n814B1sSuFBNw968EgMJm6kLu2Y+ZG8gzNkBy7ar
/dCvrdbLXMa+IWf8ajy4ogDUR4r1qmURGloxr6KL4QBG9gdpRGOPKb1P9+sPIzLVQNtP3+pghb8I
UZ9ZRqwredMDnVknnvLsbEYhyhJoJ8KVXFgauCT/EKGFXfQ7E00xt/Tn5huNcSyML92T+69te2aV
2rZVgoTsKoyY39CB6pUAV9RYu/HQHqbUBNq79IO6sJMXg3FVbt9j/ximI8uBM5IYAKv5wB/DO8JJ
qDmGVTuTrZuNPe9bk0XTvRl/nBmkbhp4PcBM8wnCj26fWcZ96Oo+mJkbRoROJozeRApRrgExOURy
aOL/qZ2Q3hJEyF9lpg6xrdLhakdtdg3KQZUFIa7bm3brdkY9A00CSBHiqUjtmrTuhEGoYA4971bJ
8KRbB/z8x6lLcY6VFK2l+PHMB1XrO8d4r29Goee/TzlqEhdD4BG/L94V5nF+mG2AwJpj+ikco5fe
+oP/YJ3xjQcoYAAaVBnAHQkIERU+NYpcAyYtiYeh9JbObbz4rfswVjMB2+63+sVcn60H4oVBcuzP
jnXf88IghjCIp6IZFY7wxWVm/qk+QwBd+oweI8kmegOscW54E5D2A/+rgFkQFUIqDJbrTBPaURMP
U/g4Arv1kN2pwSi7UGoR7hXPeBseWxbx+sbWB2YRZWH0RoLbT6ROmNRWsd63nHAQuv3yBuUIAiv5
oQZqv0867/a+30haEGwAwGoGKpRoUqD25tqqirHi/x8GyFQ8j4sr8NYo7abRR39IUdtt+vcXLPYM
UstE4A785zRgf+QEdehrXTnMkR09gWcCLWU1mIAis1/MprDan39A23N7mNfH+8QCAzIUMOgRxtrL
3aMkyTJMxaIfeBkkdW8Li5qWzNKlt5IBTsA+QZ4JjyV6TPMwtTLX8/ph5lYz/A51wGC8vgYek5GL
ud4bMHTKyOM5D0ILaj+WRaYUYItCN0f1EZbgbLKGyM4XxyqhGqH8dWCCcgzSi/CLQJKBHOBy1lBi
WNte7BBNJ0+1ukezoZKyAhMSTlEzhw6uf7OTEwjtpQ1x4tFIgcQDrpM2WMGVKflxbnrZCx+bLCnc
66sLA0G1FJUmwtxAq5kL9aA2cQtbrWCjNX52Ua6Tvxu8AFXGe2xjmc4t0QWtaJ6mrBthSTF1YNm9
QXPu+9Uavqecge65ultA10CKs+ARAJAB5eDL+VuGUhgb9IwECb+LEycCOYL+/peHhzJBDteZ6+Ua
gy+zaYkDdV+67dPtH7/+flSxSUSKVyNAgrRcVBz3Fd6tSRIYcVArmql2XrMyDg25vC/2mC6jSAsY
+iltcoXnEboEJD9DXgUFsN8AQL5PXQtBNsZp2bICDhToASNoQZxN9sTZNAlZ2AlZW1VBZ0KEKufN
OPa1cXd7uq4cDXqdCAJOQg8SMjP0+1oNQ9JHnRaBMbsRf7dY0MaA+DfPArTTdlBnAkkbefiRNwOk
/S4HM0nKMC2g2w6IhJKPwH0Gt2lrTsynNH3+AX9DyzlwPlgeIjVC+ZhVbWpO5MIiUDVbhqKQxT0M
DhKToNGOH/X9uJOeKiDCR7PL3bq6XzOzYcFBru5A+huoM1RLXZu0EVcEvf0+ObGVOebw3t+zxnra
y+f7kLZD3UJJ23Nc0RtF0DiDI7hj0O9kR3gx3Gpf4K/smOzXw3jofc15BITA5TzVh2rCHn2kD3/8
4hlE8qbujx70ipzCTVxWop9WM0St50QJBfQbwD0KhMaoVVf7xmhKHRKtT+Aw3z1EYKR4Uyvrd2sK
VmnqJrCfjojs1Y+PyGqtzBZNxarBEgjxQ/x7Zht26ITO7S1Pe20i/gm2O5QhAflEXyk9a43elSE/
VcF01Pp9Y9WQ54ut8D2LGU77es9fGqL2vC42ZaotMAShUXmwudobVVd54VlZY/pyOA3oNL+g9SGq
EZeznA4tJ4f6XAWLZkXIFY8uCMGhI4R+QWf+W4YPrClGpRqIuKDgDbgTZa2IjJELJwPO7z45gGse
LTCv2ePwDO3ilfUQ2ZpBQkmFpjke4atOHSR+letQ4qBxMO0foHdhkn9AaGK+V6YrQtliX38m76yX
4lXuk4wQewMdoFCdlhFTXs6nkBmq2mpJExBjkd/vIj/y292EIxZ1JuQcdvVO30eHfpf5oFEBs9Bd
lAe8PTtTELMAhScWgstDji5UtOOgcxDnCFnsy68xIq2XObVugoNGZuCtD0ZbgRh85Sv4759fyDab
sR2BwPhff2XW79FarcUWnNAEN7AFwKk1OwvOE+TcGStE31GYKnQzqgLWCPABQJYuPy7VJrEex7UD
FtEUPRSgCrC8MY7R1XmFkhjqBSCIB9ICADtqw4VyN8wQGoiDGN0vioO+IM1wQ1fOf0YsUuar/UaZ
Ip9yduVW4lAMSCHEAKGaEVqM36PvcNzrf0mnSNTRoCIDlwiQNvJnNIJz7PpWUzghDirNrjoXr/g7
jXvkGPEDcS8XGwdWgBBFXK+j3IqZuxyMjrUR825NgsQMbZYq5/UdR/06tfKI8uNSHcmvt+b6A+p9
/i/dzR3V9G97a7oZ4zRZ6NsFFIpc6TiSl8NYRblR6gjA4PiRw5GTwdvynB8WG7GdAKlXc2Q1gJ+e
IfTE4aCBgI6w6AITeWkxa8uubTo+CcSjil7VAw9W7tfIAWbJyQ7FT+Uou7mJTsdPbZ9G5q5JXVab
45VHx+SqCGMh6EyYDK+wUmEmqGFqJAFkJDi4oMhZA/0RFGW5dXt2r9LjZCsCfoeSB+4Oks29HCun
G3k3I+cXLM78LL+VRx01uOEpOk5P6k52NX/1cjsLxmMLIYAvJvnXVeWDtk+tbgJGLoOTYB/UNHgO
2sqv+XG2QbdxRJ4i+Sl468FwOAeNXWN4j8LyodzlPqt4t3XssbfAS0Nab+DPLifBSCYUrbM0DZZ9
4qfPg4hJZxaVyUjoXQX5OzDUkgc9/rg0UtVRG3Yt9JgXoouZHavULp/T97U3J296bCM3eQAF/kf1
zH1wHxMr/r5K2J8mWoV+J7hr0YtN06xp4oAWFAUwaPU47xIov7xBLat5Dx9Dsynfv29vq839S5L1
mE3ECjTDutaJqNkZIwDLn5o/vGZW9QCsendgBZibXogInf1/Q9RVrYoDV4ErJUWk/WeWrZfQHoL1
fryfWC776qIj5wTIMiD6waoGAdnL1Su5dQprAo925y/JA6bw6/aM0c/W0/L88/s6tTtGYQZuusCM
SW4W7FVGyLt9zM5+nroLqjJJUa3B54/u4oSfvSsjAt91b9y7gWpjtEeKBA/M5Vf4of2UBRMPQTdX
TLHxbo/yqrpwGiaKmQQmj8iBHiaXxtiFZL1WO9p/aP5iKYf+R2KBwOWYPDcOi19je9ufGaQ2iMK1
oyHpSxrYq2hCArU4yt5a202gZZZSP7ZMSWdy710d8zOD1L2IJsWUlyOMEEwSznI03GjfBd+rhRev
0+1Chv/ePGhn1qgnRiWpI07fyVodiJYMKMD4R7H+3F62zc1/ZoW6EKUBurd6O6dB4euP0Es5sF6y
V+Uuel9QHhik7mUZS7AwfKKqYQ53KJc6tZPaEsqJvTfYs7c8Zayeh1My4NZiUad6LUoo1MXYHbIH
uYnsJ2SK7c7uzAyhc7Y3HDRaNy+LHds/OI/3pQ+QX3uVzx8QCPggXjJDa3FZScXNjwLlL9ow0C5G
MFaXrgaBSS1nCfoYNHfkcDkAlQ+Fr/E79/Jgfo4OZWAg/uiAmumC2uv/VO+dV7xITu8Mu8Gu76Nf
tccKSDajsPOPIhvxLDKWQjGJ8hkfxT20Lkh57M7qodkcf5L3uuze3m9XxRmyHc6s0SzLi5jUAD+G
xF3JVmIlePj9Ks0CKYPcQ5+ofdscTTl+CjHPzVHecRUXrEWBwQ1OaU/+/P4tuDE2QvwwfUoPvNN/
rT9ap9grnuCHDzWcY3oHNm/RnPzI6191As/yCrzIGN+1FcGffxflvJIcIjUhj++y+TvugdvJlrST
0CIF1StgcV4SP0M9R/LLT84R9iq4rkztGDuAHP0Gf2qHIOol+iVZ/CMfAIN4z6pRbDrz88+jXF23
FgpXZVglCQ/Rt4b8rVkfK8Ly/e+MsUasDUi36upRnTdyCmP8HsxnpuS574Ipm6nzyYzUttzd+bgo
ZzRwfCpnOtl9cAXxA2eOyJPF7uJG9owclWSm3tuf20u96QDPbVKHfl6G1OgW2DSeMzzvF0fyB6fw
ICducdboAI7zXu5r1qSSqIL2f+dWqVM9QCQ2nlZsMN5LnlZ/sJKjbBduY/c/b49v6546M0Qj80GX
H6r8gOFNjhKgpcU0vNSZzPh428xGFEXkCUgVEFgxxJ6XXkoATEMTqikJ5Mnu1c8s/ApZh3LjrYB0
OSH1wWMBLA3kzJ45QiFuO47L5SQQeouP70C2hfqCC07r2yPZeC2gtgjEvIY3qAx4xKUZterEqelV
PK+FHTBfvNWA/WVF3Z2pFsyyRM0ZJ6uL1EH8OIDEpRC9tpEJ4aDUWfpDyYj+NqfubEyUO9MhHFEN
gn6ylJVOl+z10gqz1+kv1YmIP0cDI+E+BlshUnjUtQ4CsylRhQwgQeMuy3634t/2fp0MoJEYhGIS
EgT0W67tmqUf1SYJMmm2MGNsCxuuH4Uf1OrRxIYmdQqGc3svbcw7BDUAqkAaFZm6E5j8bMtKkdEX
uYS9xHF2sjrKoRlfCsmOWT56w2+e26FffTzaFZRp0JIAnL4TxMhCOwz3Dav0zrJC7ddO0+piibGL
CpMPH98z7S2UGBfvtolTEykW+Koo1sRanI05jgSaeWforQRG5jSsFoUNX0XWA3gFwhKGU06dcHQV
LnmbwCXWVlc/dh8Tq5902wIg7CgJIJ1Nd3bGepOtNUivgzqe7DoebS5ipBi33t8YBLq6wOAnSugV
pwYx5Fpa8UhqqPvCcHII0CpWKN8PA2hSuJ3Egs9snoozc2ThznZytaa6EWtI1MSP5sDoed9c9LPf
ppwGOnJ7MURzQVAh+yU/tPv14/YxZBmgLtsylyTQo2OuwnyP3l599pLujhdf/09W6E7OoRp4oZAw
jPB1uNcfk5eZARDYuC/Ol5zyTP9P48Yqb5AtQ7AsJCaEz/XIj7+m3jHSt9tD2fRb/6yIQd8XWiyJ
awFLQu4C8znoDlwtqHh5Vtp/86CgaxxwHhQF0Wx7ua06LiqrElzQgcx7uY7gEnIVDSsHszlveNUh
OAFP/RUKy2jCsKgqJOC6wkkTB1W6CqJphbXETs3KQmyekzNb1ICSaZxSboAtoKGAZ4sZx35rvkQ0
PQKRhwcquu0u5ytVOlLWqNBpv36n0cvMKi5sTRWy0QI6BiEFjgW5/P1Y0Ita40kY9zpk4Dg29W/+
I0wfMlZWbyMsBYXYP4aou2QeJQX8Lwvu8T/tB0xls/m0co4a2qxE+9aUIZ4jVVpQY1/hG/WkI1Mp
JMFD+zzsJgYG7vrXCdU9lkRBmwRg0tR6rwCbdnWK7GHxpuaoZpuS6N0+i+QXLl8KpJkekKCTxMBV
DMEV4qSua5cGqfEqKHcZ2pEcJnhjaxiEggJBD3LUV0pSVSTpYUdyZyWygblXQi+FtXWvOucQBqEX
VdVPpV3gEKlHq5rXU9N2fRpkb78Bxd+3thJ8hR+xW78Z+8bl9upj8ay9RPbt+dtIRF7aJUf27Opq
mkVYFJCqBNFbhNZn2ZJlE/SG/K4W95BrQG6rZHH2bDwqYZPUM4C6I3RQZL7PbKptP66FgLFWJleZ
D6Pqxbb82LzOvDmqZv/U6NB8ASe8Of1Yvm6Pd2u/wCr44tBRhoZsarhQQFvjdBDxnn3AKMsHqXRY
SLVrJwfMHUJjFMfBVoMVvRxdgzbcjOuTLNB+CMhm/33ZGVVT0EMRlWZStqF8g6JWIMVI8PPDHwn1
mtlcJhOKSchD3p6prU1/boe65fhOy5JFj7NAdD54k5Ef3sjRgMEHyt64dwjbFS2N2EZqrSbSTEhL
TOASkTKxjB/Ci/Yj+83/Kr4FzUa7f6eZt8e0ERfCLNYftrFEYL26XBt9TOWGk6UsWFCuDbSvSHDF
X+Mnbw5Q/OgY1q7jBBiDdiXIlaEYeNX23S2dUtbtgI1gfiH/be1zhvPbnsUzC9QaLUM7oBcOFoo3
NLAXx95frdqXnO8Y+hmcrSMzdHsCr2/AyyFRezuPBmWZyZAm5MB1u9yBAg30poyJOylW0l79fOYo
BwGG4CJMO5iZSdeiAmwLOBO8xIx+wj2YbhfsJzuxf0QONByQdm120cPovP5emZisrUMAaSd0viI+
Qp2NGu/SFqWBmzgPhO4413tZ3xkdIwW1YQJUbyDMAigY0qpXfa7dmudNNQGo4yg/0FXLEt3d2IWg
NkAbLYgbIVVwaqo4c7bw7kOdVHMO4KwHLfXRb8Y7nC2RRQyzOQ60LiBeIJ20NMA5jgyOzwc1DybB
U7q7KXU0FhsEywTl+iI91+c2hYm5dbpyDxMcK1O3kc8VEdqhW5YAqIHsomysmdpz+YCAKPSUQ+im
LrQSAAdc/O9X1j0obVxGF7aoOz+JhpJriC3Qqxu/dEAhD9H9GPCvq6sgwZofvgS/t8GA5CTuYA/P
qZX7jV29Dl5pS4fFlf3WGUkZAiW858WtmefwOg97ORnU9i/Vtoa0MD7wTbB5Z0afLRRmkUxXzdYK
7R/VI49k3JthsiitTsqglAO4mBmyqc827ZzolQzBBWQz7cFs7oe94Oo71ZJwTVRWbKU7wc/ua3e1
tYNqN5Zw/7Pbt7sYOWlPslHRt3lbdisXSPRnvjJFNz8KwJ7FPpoq8bESEJwJWp9ZOVgyHfRXI5EF
xWcNISnO8+VX10a4NKIcI64BatRfWPDurZMsCiApw2UCZlA6qbF0bcqJEl5P9eOMdYisbPIzyezr
z9tOfmtbgiKQMOKgQQxB2uUwJG5ulgwKJ0GdBbGyAwQMaGSdhfzYmizC0wDMOhLiCGgurWRLkYVR
o6GaERhfEEa+PYatXwctNcmyAjoDt3r560qeCWLV8MhiIUB6nvzbv761EuihA+qCUJSBceLy18ei
GBcxa3CzL27WfmpyUEY2UnY2sx9sy+WdW6JO4DQCKMyJWAixM3dxbALUdXsoW4st42GDVx6qB3j/
Xw5FzTl+4IcqC+rOCTOnivZa6a0jIzmzZQUNvwa6oUBLBj3cSyvZWoWoKytZ0MaOPN8ZoWXIx0x0
bo9la7LOrFylv4W6BlAPVqYxEBoP2qyC+njbxNa+QrIaaUVkR0XwOV0OpIXS0AwFe2RLHM1hVfg2
oivUlxFsoB0O6Dea6zBOVHVSUxwJvfR4gE84UxIco3PTxYJm5u2BbK0ICgRoTkNfAt601EBSMMO3
uoB1b0CvPNkh6OiUfc9iVN6aLhVsykDxoe8FJ/FyuuK5K5EYx0FZE9OwhpfbY9iKf+EP4T2AHQP8
ifaIa8+Fq7KSzbu6iOjf9bvFHCNLXP02gcryk+LzRWrxg6e8MiwT70S7ek2FJ8Y1hVfeFe6Kn0D8
HY0YmGEK4z2kbJp9Wzoqtx9Ur3/3DcZQt7Y2cgMGam6AQ2KolxMJZtWqx8slC3qICMQe8hwsst6t
DYF3GLbESR6ELoVmdUKKrloW6MK++czDg5A7rOfDpg1CSghiMiT/FcpvVgNkvPqsQKz7E/ma4R7I
gExmCX9vTRVUi1RACnHYcQVcTpUMec+0MPC0RD8aktlNe6clb7eXf+Oggi8UlIQkY4bqAnW7TBUv
5UPEYfWrD2QwwBqhIHfOW3lu/7ltaWMw4KWABeQsEL6rZEbPAqGIr5oiK/s8QEsIaBPAeBuPjAfI
xqKQjAIMaHiPXwFAZ7TFcvOCN3E/WOV33R8iw49YJf2tcQhASuuAmCJ3QcMklBT17yiv8qDQDvUX
6L9Z3TMbngZn8R8D5APOJkqd6kWGRnceSADsSubEkszdmiUBVC/ofAMu+YqSUFVDIZaN8vT2WIe9
Uu3LfI/6298vN9DVRJxaQoWd3rucJqdttIJpFSbC6cjBxHS8bWJ7IP8xQWOYMs3gIl5vQeZakgu/
mKy1cQ2W0M+WFcSqmCqQpZOW68vlqMder5RcygPZQU0pQ6pcshKNMZStTUXIudFNh+kC+d2lkVyo
2j5CM0GwYvOObx2PHA4jg72VMSK9joQHGpK5KC5c2ogjLRHlMs9JhBdG+wXQv6PyqormAgzYYrcT
I3C9Tv2DrwmTBjw2om84mUt7zSKX8aBjTOO7+id/LhF6+6Dx69of/8WVQqgCkX0DjSMaPyhL89TW
oxGVBQpmYWN9tbp9e6Ntrc7571Mnsi5HTm+LvAh47TBUAcLKaGREY1smVDRhwM+jp1KhU619oiiQ
nMMQuMHTqj2YLsf5r2tKWPYzE2Sjn/uVRkqjmS8KkgFCwiFP7rSZEYqxRkHdJmoeh0arwwRGgfgb
o5Cr/2YUeA8BeIIri6eTM3WeqKmiNeg+5X9iFAC3/Hej0DXIT6Higw5k6qDkIbJoS6EUxK/0YmbC
d2msXNnWvavJQA7jloJzoYskSbkaWsdJJxucaMqNGT/rL2N8N7G4irbqIngDIwdECgVgR6Ic2CQq
uYwNB1N/QLK3Bp0IPt1HkBwvoZn/VFkk5GSNqXgSDzCRACIQtgBle7nNQOrXVLEgnfpNWu7Q7CBd
87tOGc7lVN6gzaArDnx6aEJHgZHaakKa12JUANzROLI3BpyP/jhIlu7qx8qavDIFFRXal0juySzQ
t5c5H68/Wkvav46O4kePSMkDXLrTvNLKkALKdpn9hgKRlXr5bvx9231sVYnQV/Wfb6VhO+GURaU8
IJsiHrV3LTGH1ex+gsExe9Ufxs/wvf+c7xswSh7hHhmmt1YDKw+xTw0UHiBGuVwNtU4igRNQt6xW
awK9k4lLsruLzARyti/9H2O2hZ+puUTm8tK96NZt6xs3AC4zPJjA3wHSaxoegyK/og9ilAWGaOu9
u372uRmNVvJLhz3G9bZxoEg/GdKcAA8qAp3t7LJpLaIeqIxZccT5GDeO9FnFwaCbA6v2sjWn56Yo
/5CqYlanINpHA0L1JgT5c41Ak7VwG8+yi/FQp1au4jVDNwww6qL9c5jMukDdJV0hCAxAHxPWubVF
0TKC4gCeoHg70dpPU5TUi6Ig+qjVp8RMrMrOXrIdb4YPVVBbo6vsOZCis2AIGzN5YZU6xOs8p1zB
w+qCVKhm/tY8FmJu40YC6R4I8An2BAQ2VGggcWo2RSmeBLVkdh9jY/Wpc3uTb1qAoC7BxKIcR+NI
h6aGbm2N1ya4l8eKcPDUf/+sQRz1jwXqDOtSHXVoUMZ7drG+jN4NDwVrS7MGQW3pcB2aIYoxiFD8
gGBrO36u/9VKnI2C2tDjupRx0cLEWqPtUTEcw7+9EFubCVhRkXT8Ei5SqiKq1ktsLAleyxEQo0Nt
hs1dFu4m/fh92w7ZMtTNI5M8LArj4B6DrPClS9VDxai0WUQGULA1MKlJb7d/f6M9BfwwBJuKpxNa
+3TqBq3DtapqUcd634G/JeB9/U6ye1c5jL5oK8cMbU/qc3LXP6xfSGvbQDmgF53zIheCOMCWax6k
+mrv9kdtJajOP4q+SFAs6MNOxibkHgqfQ82i2Ieu8CP0+UAMUm/YJc+3LW44dBk93IAX402PJnhq
SxYEfszFmIV5fBYbK6kcnK/Mj3Z1/3Tb0tbGwbsBDdWkF0imk5XIjfb9rAK9G+/0nYJyitUemfJk
W7vm3Ag5gWfR9xqPiM1UJQlcVv/2iV2M3pDnP00F9kMNgENNfnpxcrsws4PkpehO+SnbfcD/7o7l
43oQ3iU3RXtLYaHkgt4OYX7tgQ4XGM5wo9FHhNDXP3NJHQ6Db+FsDXyLAcaEQ/wdW8q7gtrjjMsy
d8K9FAhuUUBoA0QO/WH2oHiePcqH4mN2qofwV/HQ32cudEVfDYQK9u11PgXVtyaKbLmzNRjjlQ/j
CAuN3esgz4ld5URI3DkLCL4jU9/XH0ZvAp5oWMsu2c3c/fSNiiXaEHxtd/tbWHuOOuMaGqKSley5
Ahdr/pbY6S7++0rF2VJc0aJyfN3HALJB+8Ue7kA0f8eYzts7+ooENVEgzqBwWGrecVicoLenB8mD
y5Uq5XCqFLJS6mqBdnQFxQbrXXTiyfvfd8OVoqoA1tVo1GHDhiSLaP0B5edHamf3ovMSHabXpDF/
gxJYdLNH8bCAmdTL3sfX3GdJ1229zy7WidqVq8BHbTOg30XG+4UUdIW33svuhgduMqGa6N3eeFs3
/T8HFKQvlzM7QapRanO0EJRotP4xsITBGT9PR0OSGndtRAbTfy/3nDU/Z16OyGsxRat+nnIz8dv6
fqruFtazczOCPRvYaZrPDrcYt9UiNBhYZda2gT8CNCNHvvjRgUR78oz7UjWngClHR+brxi46NVqe
mW20GTT9Jcy2NjIF76Of7SJLsFg4gk0zUPgg4B1U62jAbq4NRi2t6Mlo4VfBL1WYkgOATfEDAk+M
l9QWcIRw8vzHFhWpafIyhXyIgxHe5fYKhgrelQI9gF9MwPLFyhltHvUza8TNnE2gvkizik4wuCng
vvD43mlopdDc27ueNX3UGatyNeU7MqTiT7IvvBp849yrzKND/7adraAFMAPwvOG9q6NX53Iw8YjX
FcIoLBPoc2bcKG1tOpH4OE8MQ5uzhvIzqGcENLfQVYgqQYVVnwF2dTUUV2dPFJ1UNiNWXvqUpqe3
N9L3SBAhRYTHDbU6yRBX40K0/cTjHCy+uo+96S76OT1pkzkciyN04c3kC+1fKwjcy+PiVohFh+dm
MCFrZkOExrw9wVfMuUAXgwzynw+i4qh+SvUsIh+0WJprOBmacSuvPaRu9iq72YP0kR5XZhaFLNut
WaAirDhfpAnNBaQ1NvbSx6/Qbh3OWy0h+FU8sjz01tKej5D8/7MDobV9obXcacpL9zcY3EwWu/EG
WcXlJFLHYe1k8KtOMFHb1b0BLMa90VmBbGcH8bF9akAyPoA4InOFffgR7dr9sON/MNZxA5B1sY7k
xJ6NMi8APVBJA0W+U2zZy/a9Ceo63K4sz7l1I51NJ30vdEWyilOYIwPmAJUtWSxZ1ZOq4o3NcXKn
ZyMZo7XV1RIjkR4atBTPeKqFVv0h76G+Ud3LO1AL7WdPelasyV3sxMtLU3bKr9Rd7xd7vo8DYMPB
+w0yvq/YLy0m0flGJul8pk8vu7Pvm7tI/VdbjGhNFm+mlobuYN0udqKpO7dXdcv9nc81dTjXcmyK
osZUDI6yax9x/4PafGG4PpYLOEUCZwOK5F4aeaJpejd/P2a72ezM0RmxtL9RIN8ZDwUjqGGNijqQ
o9AvTRLDXm+rjgH8IhkXq1mRuJBbu4g6kjJf64kxwsgqmNz9us9g4/bibDBRXZx6mqBdGRMBw0AT
FirweO7UD3j2VHvRUW3lrX7gIfZhjXfl/fxWwb0N358ay49uvRjQqKChNoC6OegNL888qDSbGdLo
gMqLKHBCqLmyGUPcsKCchKChrAtQGw3FgwK10GcKQE2kSQeynh+hF0Lzwocw9HP9EiH17ulHIXY4
w+QbC5zrSuzw/GMZFpZfmtEHi+x/w/kQRUaowaPMgx5z6vqUSgPtE0MMWLsJek7geRhu9JpJEdy1
5waoExdJ3CTMFXooVMBFi09wUnrCe+Frbvyr503vpULO2FkCxYufFEuSzMbJ7tNdhvTAQ86ozG3F
jRffQp2TeR25EtiCLLgjPQnvd2trL6tTJvb02HeZ2cXk79sLvpWWgk0wnpPiFuFEv9xSVctJahaT
HhIrdmews0DhQEAo6SYgGjPA8dCFZrIkDLNby4pSKtrnwFLMg2Tw0ioH2PiYZATckCAx75bzT7ln
FITJT1D+ACVn0BJroEAWr8D0ij7JjVYBLtNXx8acQ1tIwWNfBaT9l8HoTdaFMgXVcdSnTo2ToIG8
HM1UdWUTC3URtI2NNFsGttYffL8HaoqxWBuOlFCJwQtBIAL4EyqRneRyOLYhysNd6peJKf6pH0Mk
qWJLh07NU4TF+7F68x81AUetn6f2zJjTDR8LrkaUAqD3qABnQR2WTIVM4hguRfCzqiyjMKPUzFl0
7xuTeWGD8nFqiYpbM8MGmlBRhSyASyktKCXzrOYsliHqwuC7cSnCCoZQa0dDB2nchXBUhUQp41yz
DFGbPRTVhptkGJoWb+UhkFj/nBZbXRlnamNxiH4pAAoAwQA5Qo2n5lp1bgSjCKImNYF1rrr90N4x
87BbZoAPFoDbA7uIQYeDdSTUZQruvKAR7qrpKGk29jmT8mPLFwIcKBIWE8IrS8NFtT5WYl1HZQse
Qkxt9ZMDGzfUkXhTR4cEiOA4s8y9BhSbt8/YxhG7sEttv6Vfw4gP+SzoYpTBkb9S0ULQ7VjYno17
9sIM2TNnIRgoCfM0jgQUvfYuC6ey/dtgUERnMnQn6PJHZcwdMNZLFqAjUAxYWKETMIDydvj0//w8
3b5fdeoohDnKN/lueZW94nexN6z8GWzLD62zrzhrcYxdb7FAqVvwqwu74uWUFUaXt3kBu52JTgd7
NgnzkGzmDqsReuPmwI4DohfIFaQhaG4WruR7IcqAHQ/vutLmiBp01tloR9XvWaY2l+ofU3TJLRJj
DmcAWF50SmW9x03W7d28ldQDdAFEhrg1wIVNOwWo5nZhGaJ8q0mWETzVh2zPOdpX5XXmL6lBgy3v
y25i37a6cbtfGKUcnl5CemDUYLQF6fNTzxjThgMi0rbA3CIRpKKQeLkPQi0WhDgF4lZDA1Qym18N
TqlcuLfHcG0F4gyiRKBFiDsxg5dWZDFRB71EhDIKBpi8IVoqpTarwnC9/EgWE/yzAqZJ6A5Q97ne
ijXk/Fo0yiXfenEXLoyFuHZm+H2IZYCfB4D7K1DCKk9VAVUyIGFHM4l2cJbCU2f3VjP9vj1b11fc
pSHKnY0pB9kgBZ2L7fx7lC01gHZ2N5g5Hgz/N0PU4qfFMg9rjxGl6IePF/S2JvbKcjVbaw8kKZpU
NFCaAqL8P6Rd15LrtrL9IlYxh1cmJSpMnj0vrJk9e5hz5tffBfneawliCWXb9inbx1VqAmg0Oq3V
12evFxg5bmRovGwcDpR+gsWK4xa360IA0YsL698jnZCMpFu13Ag2kuwgEOQZSehz8+61mcaRXMig
fDWO19KxkCCj2KrmiwyySADFtifDKdeYbZBavtmZjVNb3zksgWXpFgqclYPhzRzjS85X5d6XUMqR
lEUdNwW+pPbEyWx21S75DH9LP80ItGLtlG5vKRiJ9Mg96cA0sioqCxXV642gVKZL9DATMNcVORUN
nMngNjazLcifstIiNG8cQIyFm3lwLuLX0qnNCCoFrPExcoVV/jm/il/Zl+AIyPaw7OTi9dSgZgYZ
0XSDHeiyRIo7Dp3R4HC0FTjtnrBWN1q0vn9nFl5OMicHBJF4StATRXcUkmDLb0INDeu/uw/Ed8Wq
rADhFB7nV2Zf5tLduZBFw+qLNpajRNTP2N+8Is3xirDhFUZpdqHmhyVhPYBJA3mDYUrXN6hAV/nc
C0mGBCw/makXPotgDei/Agw9HuyeBX+9fdGIOEBu8IhiE+nAR9QruQhI62+WrhH6TKT95v4hLUmA
y4GpFSjlYLoyZXPKPEWvtyRk3pRsC9ms+U30L160SwmU0Wm7vEWtSMy8sNkXidPXVuZvchbf1oJp
QwAMHZNAeA1kDNGPC9MWpMqoSByiEPT+drU19XsddeHKy1lTJxYUDWAvdHtDBolGKPsmilPGxT6H
qEpYAbwQF9tet/8FWlG6kkItRyuVRGhmSMmErZKbSAmJmDLIUq+FTcOoPbR44vgJmJCykMEo16FR
IglTpFt+NDnpk7R3aaeO8Xou7Bl6+NBjB/gChPHUrQnkOdLlsk6899ZYDdWhVN8nVrp8wadBDylM
APq7CMSTMrc5XyqtqML5m1blmuH6Le0T0Ja4HSpoW25GAShC38ytjxCgbbaI2kF3a+xqffdz/you
7ZKC5AZ6ppAFRa7lWoWlsc78qk9Ak/AInNUkm2K9ZRVVllaiyEBZoakYWSOaWo9LylqcfMgQ3jX9
q3rUupcq8ABQv7+UBTEGqAsIWAWMaOj6v15Knhp9M3Y+Esa5jREREqi87Mz4x14mJg0SpBKOBmQJ
KhWYcak4z2INrRJXEaY/B2DFFqz0z/2V3AZlEEJoCDFjhWSfKLXK/HTk4yAEigi9JjNJPnGfMecQ
drJnmZUEYAij0cNZrRc6GohTzwf5wmzOSDcMpp9ayHfV6I4PGKd0a/tBygHsO2IaDEFB0+L1KclB
pmL8ZZV7Ntesv4Rkc3/rFn8eOTtUDpBABy/H9c/3xoBuTswMJ4hrEGMBffMvQCVYAQFjwLTAz6Cj
JTVFA28TCLk3FY4hExF9/nl/Fbd2BVPzEJEZwPETZn7K3ncCV85Bp+aeYP5iZWNub/z1b5P/fvFo
RWo2y2Gp5R7uOyfvkW1ssj2YRe6vYOEcRDRjgi4VQ/9IO8C1lJlrErXj49wb21X/xAnbh/u/v7AK
dLcg4QPyPpgvuqzXiN1cqAQS44o/8vsvxq8vfT1AGKAtBggKs/KoNypTwV9UtQn2qFfM5k/Md5hf
ytDUxRUg7wI/C6C3GyS60XZSBohd7pWB3Q6rSD7M9Yv++/42LS/kLyEE9U5dhxhI3gl4wZxU8VrD
jYanNmaIuLcOIoJ6QXg1BmIlwzrgBCG1nMv7EhgA1o1gLYQyG0rMSdowECniA6yUIWzn2bm/V7fv
B7Is5CxAkHYeL3KtsmkQYw6mgb0aeU8AkxTQQKB6+pD95/tyljaMzM5CJQoUg3hGruVIQzFrZVXn
3qyvy/iY7rrZTRKGkIX9QrM53GsoFngbzkwzF7e8VtW50gbkRaO+NcWNDxhIzEAaLIqA24ABw8i4
gbiRWsfUdRgfgve2MTXfluGbWvc3akEAHF4EIEgZoTuKxqDywVjqXWAg+RWujPioNpvcf70vYuEs
IAIZL1QEATuiq1lJJ9Z5N0R4afmVmgFk/tm+8CyK5AVrfiWE8hnSpgjzoYhJiqU/cT//bQXUKfB5
a4Q5h+d7xsRQcT+ve7BASIyqzuJJID+Iuh88LBRCro9aDVCjn0SchJ3zB6E/FayRT4tbRPCmKOcA
1ExTvoZiwfWpijxnwq8TS+1W9zdp+edJsAF3CjBQ6gS6sBuNRAjg5cJ07Lun//brlG3qMBl6Tkco
UYXWHUY+Y2nngYwn5H0CfCaaW0kI2yHMlAa+M7rlokP2nLCg3kt7g+o0Spwgtwf6nlKgPJlkv6yR
xOAHCzkpVqvtglVF+IXiNMoL4IfUqK3nFfiykRwUXmi81L45Z5sYozGGtcTKMy7sFJmvR6YeAtl9
Mzp7jBFvilKC+byzhfdUy0xjYPT2LFgLBX0DZAAAnH8kS6+vQRlksZrldYFmlO0kbrOPBmSajPu8
sAzMTECjJpx/wHpuLJLix3mhxbUnwYPV5pe+f6k5577CsmRQ1xnIbrGR4qTGlDfJWlVATwgJw2Lc
ahUqShhjdy4rgTqC8qCaWFPbSeoLkFwJk9myDpv18ySouXje5EqNgrDDzw9OY3UMz2wh4Qa/zEBG
GRw3mElLF8XKcchGFe+0V/eWjtAe43Ve+gp01+CjjfK98E+nPgPtes69A8pPmNtpdlah13M/8LXe
S9DqkLpD6Q6KNQd7TmW8qGRbrrLTmJAAMkS8dhgTSoJxatvCBh33YI/w0tRVqvXHlKz8dSNZg+xE
rHLfjZKhFANeG7zdcEPAHE1dFj5Xi3hsZskzFEcdrMZfDSzbcqMFqIqBThfXHecFdaO0YIqisJOq
XPTcGbC2+3fkxm6R3ybjHghLmApduN6qbg4yPx9aEc6HU3J2jLm6pzDdvdyXQjbh8kBwEKpCiFJ1
dGATVuBrKWXM+6CkytVd8KqVjouJRk6/73/dF0IvBUKQzRVg/fB2o5GOmLWLy8JpSdeJhabvEgxr
Cuw9Vz+uWxbzyc1KgFlHvITEPpL7hAzhWkgmyeOsxAqHYVxN9dJj0vuaFywuXvksftmbFD8A/Aoe
Epji84hIOh9eNmjN0eEZEjr11q0OlZl/TbW9zY4s+p6bkjJEEYp4ROBwohHuUxomo58liwYQB4S+
KcgbIQBifMPLZnYytgImA302375vu/5D/kdITvePjb6sf8lGCgBGlEzGpmSruR82ggxQd5fZnG81
hTc/FIJpxKtxMCtW4YpEgleaCFoJGCHCvaKdid6vz0/3o0CMNYDgAd8G/qbap2ZlhSrgMSyH48a8
Qj0kWDysDxlB0HJQ+hgjyVwPdRDBeI+ev1WtR1UG5xaHShSL7u1cSqCXhbBOxyGCXQDuzfWy1Hhq
oiJvMDx2VT1K77wTh6ZZa+5D9ZUi+XxiNXjfHhrxQf6WR0zWxV1LlKmJuQbyMNklctxMwdzn+sH4
IzPGY9z0DJFNxLMKGiBw+0FHKUEVJmOWWoYWYO0oHNVX/Vu1gX3j17UV4M/7mnjTRE2EITlMnkL8
cQtbHxQ+yJuZNDXrD/FJ3QaoKz5mj/2z4FWgRC3Alz6tO5ZOEj+EPjxkYEBBBLpJVAuo7IUWk8EG
BIgDVKg6ATUynFIAQ5uN5LBwFIv7eSmL8onKOR6FlIOswTLIIO/GfEP0D5hBa7EycPSzRXbzUhSl
k03Ni21LsISNo2Dq1v2zop9d/LiM5xDpSQycQIqBWsektCW8bR5VwtSSHDFnUpgvGAo86oRojkyA
x7Fca3jRpB2mQaBxV0/M/LvSbfWP/qtEacIOC+cf8xJjOYTkkOAEkG4Hvv1aWpp19TQPApZD+FA8
ozP5VX7U80/R7r77xJxYrfW379i1QMrqlnxcy31CBD6LQEhzL2hKdqTN/UNaeMIwHYLMjyfBBJkF
db2sONaLSu1RDddVM3P0/DFxMcFQe53/BIkFghWGOHIm1EW6EkcZi7kIhFDhZMKvtpu1dD1+BGha
G5wWI08Sq092Uew2pd1V28S9L/rG98D5XS6UcqNKMKVlo4GGBHVfhh4Im7/RKqN//Tch1IMCUM0c
BRp2c2xWH/Fn8gudrf7jfRkLrgDcQLxaeCaRjEKK8PrIQsDIZvwvA2RUwhjM2f7KtqP5B0iSwMod
BZMIWYMwb/rVofxXIiktmZNgSuQhyvB49S6/HRzewfSY1jyBqnIzgo1Ise8vkmzUtZ4g3lHRdq2B
2wWsFZRAuTPSlusK8GVNltA6WneYy4PaMVrIb20tAhAk1xGlI8Al6T1qK/VCyDFIovf637L4IFsb
QTODTf5Y9CZ4vcG2xLhuN3f6LA9qiJgUdRW6GKFnhZpUutBDP6ziD+iEzcIuO3vmzPvbd/tOUoIo
RZQ6ORZ9A4KK1K5eM0veRH8MB2A1J7Jefng7cRnxw831ogRSXncQRGHV8xC4n3+fQlvYsp7+G40g
AjCxAtU0eBQ3HdC8KgfNUIm9N/8uInCJF6LtMDbt5jmkRFAPCl8gOqkUqffC6DFu7Kg+ybLZrj2/
N8vU7F+DtxFjh5Vvzv2PgimrWCpVMKcBBCtH0cDsF0Duwsp6G1yJXyvbX/Un4LgMkTePJ7VW6rwK
uL5ZRrYzCTGRL7ON0JLfS0w4tttHI1/5IkMjyU26utCQJyGfilIiahu4dNc3rQnR+BcH0eCJmAG4
UXesrq5bE0UJoJ7LUBK4ppLDwfPHTVluitGpwoP0OTyjF+bA716iI9j7H+7v4uKikJlBtwqCc5ku
PJRRLmZpjkX5oyWacHFqlr+7pJLAfqB9jJQGbmpzYZ76Yo+kvTcJHzzJYLiCVZuh+ZOid1D+wJIY
Esk23ZzT/wkkVbTrcwr7ZGxrjQi0SowIjiztq9XMGeD2GUV5hpVfMof/vzoIo14yXu2SQY+LAS/Z
9GOY5vjzybDwCxLQQAYnUUNnFMIG6kqnRTxEkVSMCE765wboBcEpK6vB3J6MYdpvPSkDfWQG/FD4
hoAL0XOBuBAvvxL1o9diIivYRfxixXPrUTVnICY2BWtGOVMeZTTqcRyMSWpHT6wPAsbSWZph9Qc+
24eNyWEyMCsGWrDwV+sjl+EioBx8QR0GpRuBSO7dxoqPxYt2qGwfSG+BjOw1vzO0av9TeixSBCWM
2OC05JFeo7M5c1UnaZcP2FW72pfm55al8LeB+bWEc5LgYl1TAObMUsa5of3UldCP2355ynZ6bzHr
3beKt/sm44b26K8FnYEc6EoA58L1Nra13GbygG0crPA0rPoNrjTmVSurBkk32Qa1z65Z1U7hHeYR
esTtlE1mF+73/c9YuBfY1v/7CjSQXH/FlPJ1EvT4inRTPg+O/6vzSqAS7gtZMI9XQqjL5yPTWCno
hPeeTxarqW5BG/Hb6N4nRWVwi1AODqqo/dQa0IuOXzWjDdrWxjBbMCqzuKFYgsh/v1CPWo31uhwm
qIc7cOZm261ZvXtLT9fVWshhXYjgRrEfknAkOi5aMdRBcIEZsMPPPgVlIqZ+xwwjf5v4IjqP7md0
DcE44p+uJUpTKNZzJ4ye8sStn3248UDynyrb2EQMfV9e3IUoypMXsygNqxGigCwU3GffBm57dXBg
FlfpwWOxkC9ZxauVUTqXV1Eew/cePU4AjNcSZlv1uB8us8uH3GJNur+9RSi9oUkDSRSE0LBP19tY
NOUoBYUwee+p2zoWuEUYXtOiADQVwfEFXAURw7UAf+LRcR1Ikye9A1s4xhby5qfuGLOmtdxwjAHp
DdLbvwVRCiHyrcxPEwTh8RKt9isA29p6epUw/SvaauCwizaN+6d2NNWs4ObYxmn4elL/8WNNPkJX
0F2MdjywoV6v1gC9/KjU2E5RRShbW/KOs32G6t/QFJ5XihZmUkrBD8rUM8YJaVS2vDZ5IwjbdKd1
W8LjYQ5b3ZoO5mwpDpqAwf9QOzkwCglId1Rzm5vbGngUDZ/zL46YlPiQWkQPJ9D2lA5NQiZLZVMh
/wxG32cf2N6djyHDxum+Lb4BEKL6hQZktOGgDQ6wB3pghjaIs5bkyQx6Rs485pvW5Z3CmWFtOOdP
50qhNXkCE9W38LpeiaVLJEGickPeZrPX/tZfBtWKizWnuevWqgnz42hGHKaFMG7NbYaErBXhPCn1
w2cxqMdhTmexnNp0BjVi4bShXYTrEn6z4z+Fj8bWt566p/wh/JOwbN1tjHrGzaJhFjBQJC0oQ15q
UlZoZTGjdNG7qrOvjwlARvhzI5u++Y1JKEx2wFsLcS2SUh+9k8CUMpSzx1vCTra1LeZFmaxU7g3z
zll5sJH/uzB6ZkGtBQloCCGlc/KjaD3PZmjN6+PjV2/+CmzByleSla4KYHgki+Gp3PB/ENmoEJMq
MeZ68XSjc14rPjCokD26iFFf5/Volut2ndqae8xNaStgGprq5lsFJP1vLAu/YBivpVPvyRB0Tc/F
kK5ukfq3KlBRhm60r9caMimjhQ+wfKu25X285zbyDkzVJsvxJkd4HZLhE1CcwrOFKQjgB7k2ixnY
KYqgqXCFXEDjjqOrO4Gr2I1TboDsEmzUtBGiwf0RUbE3c2QcHYbtWFIy9LiimCSgwQ6B/PUXJIo0
NX3Yz17xihklyWP9nJ/ET62388PwJu5aS7J6mMt8NxyZuFPy27er/1s2FeZoSqrnMt/NYEyvzGkl
rmpQ9Iwb/6f3mgc877Jdghg0sD5/ldarAhPdWd+TGTsvq8PLiw5OaMN6TM3PwPq1esYIL0wmB/is
sZxPLwBXjXeoD6KrWO3q6WXYqY8s675kES53jnptujnVxCLDzmXAmbW7zEtZiBxy+tf7g6YDQHEw
CosEuLStSzFp1ZdDRfda2TqBUMTLtyzOhoW3A8VfMk0XGgA/5zxH8cJBjcRGTrUh9j39pXrlnRB0
aY2VuqPFu+IGpAqmEwIRPjDM6cLNh1g0JaDbDE0VSHZfq50S8n3eiLXvuWXozG9ZZW76L/kZpjxt
rFVpThv5bWpN3rfBncadWLwbC1YP8oENAP4Bw0HBB38tn8sCaeiy1vd2RoqJ0OIrd0g+8m/g+zfG
h7Ef7OK5OrWreN2swVJz4g8sSOyZ+Ic6XDQ5gjuRFDyx79SDIrSlYBSK5iNYxJzVY/QJ0jzXOIqr
wVHc6LExUzdZqUDlz2ZkPj+qdmCeDm+q+XYQrOw0bED4ZItuD2rl2JwdEbeDYRluQzxkV8g4HoAC
QXdMBxIRX6Z+O3KGJ684V3lvVsVL6aBH6Q09dofiKV8Jp5DlrC74+NdCKT8RVCw+IOiB7zWP7W5e
QTccMg8ht1hdF0saaACQhNPXsDiAt641wC/aoQXynfOyyfT34anfSDuQLuxL3pQ3/MZfhwewFL3I
u+DoHziP1QtBW36kxBBagD+AiEcMQNndcQrKGhRtwb5+PuqxHe3VTQJNx2K/GOe4LAnle1LkJqM9
rhdaAsGQlyGHJSDR7YH11E3t2K53cH/BfooXFphhE4Ddo3Fq1gzZtAU7rxKYUqQ4oUkwZNeyU2Gs
MQICqwSlH5zTo7/t9skLsD/yBtg8Lz6kh25T7iPeZOa06IeNiEZ7nUGmcRB4HvW0oqc1B81VGewV
U6j38e/yzf9VHjHLxkJ/zXaWXFA/cZ70MrnchtURcuYNurzctHD6cg9VN+klhFdO52QOxswes0/U
Qa1kH3lKiBEgn9Oud/inA3fqOZPZtEa/TZAPlAEaeiQkLhEWUWcu5QOYZzs52Dc//Xa2GH2XN1B4
8vMSsuIEm4YpHnT9PwTuAG4bZsPEG31Vuvp2trNts1fWe85Rv4GGxYTArWHP+/IhxsAGH67jeo0Y
CAFZujeQirivZjeeHL6HTO4DNhK9jWhLoJZbZ6FWBcUY7UMMjLPAt/XWolcEzRyhGcloB0Yes3Tk
4+jAk/uZdryNsdrFzm8shr6flerq3BHOIx+NeiPIarHtlNIJiliVSVqN+8ws4I00FshuQHgjoidf
teZ3/N8fX6dfk53gI2fzrUZNJkTzx+iAMB8Bqmr+4azefJtRBEOKct2Zhj3Avls2DyO4C+wSXim4
iEym3T3PvqK/HB4oD8wZBt+j5+f6pnYtN6RGGE77yfrY73p7bb3X9vy7c4I1fHPRwpT1t8j8AJm7
+S475tHN7ZW6UYD+Pz4fMafRNDcfz5vfvRnabz1qkU8PD5Jpb73e+vWTmdvBlU3VPGVWiwcstdYk
o3IQVvjH2v7prc+fzklMBSwKg/WjHoEQdSX86zfpE9sOVu0+6eZo6WaySc0DXEHliHBk5Umrt8H+
lZsvXmo6nXVfq87No3e2hI5vub4YOlkLpv1u/7HnLbApvxbmZv/9sVk97u39cVM7+MtzttvPlfen
Xr2vGU/wmUzm3hdQXlIWjXE2CPgC9aO1a0+1Nh9H94/rnhwbBd/SfHJ6c6WaK9NZOwfPel17jmme
zK25+rR1ZjrjxphDuS9UhIbKqJMsB9qMr0lA2veugcbp/oafW57vLZfyqPPe9zGWCALc1xyqtX8/
FiiY7hJzb0DPnlFEsiys+911H1tcaW/lnLYr7+kNbBu7lwfowTfLxz8jRalPQv8Aup3IWCdCfHd9
LTROiweFm9P9O2f2tt1ugh0YjA7pcbRz3VTWoGe3KltY1Wt9g09qV3pg+rgkdo10QOX+xPv2JR8Z
SZCbpw0dPefGfR6zX0GUR/kOlWagIG/EzV5N0FT/bABQC5Y13VRZ7JU3vQZoRwVQQMHEeUCe4SxT
y6/UXCtHo2z3CEknWIHASSzd9u1sn23wqFqBy7LlSyJRRoYVhVRBw6C+6x1XyjkUNa7o9tknMmZl
i+yK4sApm76V/eD6Jr82YjMU3NBg7Cqt3sjTo/8A/hFweQBfnF3Ti0hIwMS+luvF+NjjTWudujM7
dV2n67Zj6DlLEHV8SpikI5q+gcqTraY7SoC2TU4tumrNSC/c+LiojSLxi0gHuB50N9KTIrMpFOq8
7+dT/dsA18Kv+Vt44rcGpl8AS7cRN31g8oNpfILi7rl7BmWfe/9G3zDVnD8AbbFkPxXSNXh9mDI3
h5Osj/Np2AaPMtJYeI65g4JoZl6Vr4folMH7MjbNOt5nCuM8zwd2eXeRpENlEXAHAJvQME535JSd
MWZ8wgmnAo9WtR1WxeDER0z8iis3ZbblEFf2RhoK+SqwO+iFoFM50iSEUjn7wkmo7UF1Y1v7QASR
urzXv4wsabRPT0aMojsSgAdw0GB0LWUpMSi7DufcCB5KkDYEeHOBde/sDI2LpS0znQM6EgRqEQk6
dDahIHJG3FyfomJEPq8nXfxQvIa/isrUT9Wf6mV0uk261dfti0+Y3hmac7OdSIuh/IfGdEyxh1NH
eVL8hAOtJHXed1bnDCCRRTJ5I4BM6JgxbsnNXkIS6dwmw9PRdqxRe5kpRaZFfcDvJXO0xw13iCzd
5desLhbaJQdA5UoM5aNOhgbCZo7DgrajnawTsDAyvM+betxfIgzSVYfhYkhuXJ+TEWkZz8kRv283
uONIGOhmY/8OTtYWJNTe9/0TWl7P/wujvaPQkKK4mLFtyTq0DUv0WJMLbszkecP+FkC9Pakfj9LE
n89lcMDI6ok2i2jjpmJP7Rj92FS8MTfDEPJ77aktzKyyyECQx9HD9r35R4yJx8oGOzqFu/Aw/DYe
fDQ4YZCjq4Hd9/520m86/SXUo9AqgVhlQ8zvGxB6E7HGNrKZOR2yZ1dGitpTyh4PqaI3GdH11h6Q
c1Vc3ZZ/myKATaz1LN+qv0+PulVF4GddH2M9kxXsYhCUaw/imkMG9/623Rp5akXUteLSRs7rHCcI
3LM92yHS+OIm/+xXLHU8Ay/v7R1lkdCvPZRKD0n+g3Fm1U/Wghk8JC/lzjiIG8mqXPHN5xGysWBP
rJtAxWZB2YRRJEKyiKGE5U4CjoW5jyz9o2zHDH6eKhtxXrNruNm4lr78U2Ll4HMjXWm1pR6Mk9xY
RmcHzPXd9CyclZ+E70h3E4+FShNVOTjOlDAlaomBydvUFjeVra10EGkyj5H4jzfHeCGLMiui6E9N
ric82pk6Z3KStbb27XwdriWnsFkE07cvJ4z+hTDyMRc+ZQ5Wg7mJsbDN4/qBofmshVAWo5aTppIC
/HaP5yRyMuj9YI8OuhUDm9nqsfQcw9/QkC5Fxhx8DNcLMaQ+47i84vcYKoT6HCiJdsmp3PsWs3+F
JYkyUTLXw2mUIIm8ko3p2+hT3Oao7LJu1bLpuFgTZaKEOJP4iqxpcPpNY6I9a9+BYqJeFf/Gw7gQ
RNmo0ufFNJhKYqNGW7bIc6lt2/++dbSFyrup0BUsqLf7zbiJbbTv/VgYSf3IUD3WGVEGyRh7QwBl
NbTBLcwKiS7jgKSbJa9ZHXyLr8jFzlFWqUvVNPcTrKjDq5gi8IQPaLUPPGNBi8bvbzE0BswvuQ5z
L7Ge0SaPr7hBKGSxLM+CFRcQB+kq4NeaivTp9RUq9R6z1o2zYodWDCGTl73984O5kkEdzBzLStDp
Z5VuzNhGRsIkM3JZr8XCfl2JoY6lNBIFkztqciwNEJw8Hr9hzbQE5KZTlvpSCt0hFfDpFM1Rw+8r
0jZvtahdCKhc5OvImkTkAUifNGP/iBm7J5J6HLqkBqdOh4VJR/WB2FXOytdpanY2b29/WHZh6d0D
G7aB6AYlXiTrqX0U/DaIi14j7x462wFwG3GLtM/ITpn+2G0uAADHC1l0KWYw4kQr27Os7ND3VvAI
ZKzdIHZEK5QnPvlHwSq+MfZgy+/8R6axXTzMv5dKZ5KyrKkNKTiLJ2Y9tZv9X7e5cvt9bYWI8xhn
ueDrkvKaQoDVBMNN3QVU/IQ07nVsbmTKcJtQAUACUULzWWqxYsibtiR4MCRaRYM4QnOQaFLvoxBW
URKpsYC3RLRSG7P9vsTSHH6R+VGlpaOAiH7jL55nLPKm0ETLpV7LeVS4XBogl7SPGAba9yJkfmdv
OOBR88RXMkZ0NXQYgeYf20/S5tYwikG3OR6ydNK/TXrx4RpQStwLImapTBhe0G2VYxna4XP0GD0S
E6c5DXiAp8KMUBZ4zA+k3MGyEot6fSGett1ckwZhmyTCPgTEprX3tSdvWy9au65wWI1W+ClYws+M
c2eieZdUGrU1FPBRcpLw92uDLihDIfJTgzN/wHSpdbMP8eD6a3KHRVNEtYal0jd1t/NpX0iktppX
+ymQohZzIkJLhfEdLO1pWBF/Il83GBOAqA7ZEsGUdiMGTJIo0l+D2lE1/d/+byS+KpcdnNy0UlAf
RVPux1wUttyMbTDWylF/QPbrodvOrog+ktBOefAmNL8nu1+VKG/1iKYrJj3+Tc6Y/gTKbA9+FHeF
jE8Y7dQO4SYUe/8kbmYLVCd7DheCe2a95jf4Qlom5dojVmpUbuqg9g4IepK1dI5yG3uyFcCgnlhg
iSVvlQxt+j9toy2MVkvKIOm1sP+QdiGcYgJLKi0UU9cMu7kQV1wJokxKO2O6YspjYRKuU3FoLA5F
OwwwT00ghZhe0VLS6koc5YXXXWb4M1nXgFL5iLOLUUvusbzs5MNeoAVx8x8XSLnjCHI0zGojJ4fL
QmJANLBb2mO+nmwMf2a5sExFofw+Qxt9mfOhnKC9sLOD4f51egPgNdyWxShzU8el1ZIySmMrTVyn
wUR0eIj6Taybhjvbrc2ZgQOKvrUPI8A9KPBvS0uD8gR2ikQTc4+JJaIdqUttpSyVHohRUKs41W7b
npMyPgpl/ZEYK9nm9oLVnIgdMGyOmUm7qdlRW0D7jSpQCUZGbqb+4G+rA0yhI5nqIXhrgQIqsetH
5NiOqLqsDQs43X6bvqqodVutU/Wmtu3sFG0pgVX+ywTcpbbTnRNZNeiG0kMZCue1Aa2Ub59WygOZ
gchQ8iXvh4AKBbAjYWYX3eBWYnxEDAiesFeB2tXOFqPf9mgqiNfMLCpLFqXhNdcNahP1xAnpbeFp
dAn2qbeJ/c/Xwak1NeBByLMY40JrzPQRUelbXft7qZTKa3PRRVEA8d3WQMsFsrZ49OJ/SpD/l1b9
LYXS6FiV/CjPsaGDBbfZyo/RAzGLYDk4/qsw5OLw6CcVtl4YczBSINtCkpr9s2/35PXE8Ymm/O8i
LcyGApcuOOfAZ0y9n6mUIrszCX/d1hgwghngkMDB4W163AfdZbF1L3ptcBlBlwduLcikziwbNNC5
DpyADqLpZ7TFV6ndPJNCeuVxkxOV5rrcF264LxDlcSuF5bMuaSzeUvTooEKIjCOVcOwm3zCyMhT3
Bm6GDg0lBAsRHht46Yzkz+LDfSmL2tyq0/m0VUGbOa0QLu8Na0T3Ajp52UEIuWf0RbiURLkkYpSN
jRxjVaDrcZvP/llDf4KPuZbtT/2ZHyoXs0iwwomRPVl0vy7lUsEP7ExcdT1WWNv+Q3Ho4ZMqO0wk
/tFAFSD94c0WrQL/wr6BcIygcVVwhdJG3vd9IamVTsQ7h86MY7EN0BkirebR5Hes4HXJwFzKok5Q
UIs2quYW2rImlcjoT7PpV6z64NKLeSmEOrxeATwqqbAgcueJ6YRbv1Lg4N3fOJYY6qyUuhn8oDjv
W4LEd78dbNH0HdW5L2YxtXG5HMqLrKdS1LK8F1FV7Y/Ng7QLnAJpon4lv0UMxkzWkigPshUHUZvT
gYiC/4/ZhhgvN0LbWSfEXBPlOEZ443QFnRt4U4m/HzjELI8Y/CPsq3+TybvcP+pNTTKuKoQAi6rt
0R4OkRMitx+u4bz9R4WgLHGRzw1gTVgUiNE8khAidh+LYplBcgo3xuniwlLvZwFaCvB8YEHdlrxp
yVr+nA4kSG1RpO4QNs3FyvhmaOFCohrtL/9vJWiiU6n3hbYJIZTUO3kkZjJr3k52DWDPfUlLfjf6
TjEcDJwEIILTqfPSsrkLU3kSUaMbDskanQSeZP9uUYJHh6Jvfr7gojnV01NgPzywtnbBPl3Jpo6w
4TALk1dmcb97L0+ik+zA54AGU7ReoncKvEGxk7npirW3xFJQB3ollTrQVqukUhyxYuB3LDFBnOHj
HBsvO40HFU6m9Hx/i5dybJcC6UxP0+q9qAD/t9fMvWAHu9I9bk5OeWhOL+tvxp4u2JQrWZTJj2cd
M1VjLK5zZGSyIqRIYxP4cMblW/KDruRQVt8Yx6iVa6zpvTLLX7zFoSY/bzZ/SF/+r1+iW9hn6hEf
7b+M3VxwgTB1AMxggMGgzY/mg43QESMA+0Xu44gIDY2M+3LXHkj9mtl2IC+oyqUsykIrTSLlQklk
Wef8KMAAMbqIWkyb61eoVtoGx46AiDWm9RPEEoDfAhYL+nXqpeuyLsmEWBb38qpH+Iu6GzJSm8cE
cZ7oIkFn83j3GJu6dBMvZZKNuKj3KomcyzAD4l44+g/ZY4c+Vt6R7OfePKOOX1OQa7cHyRnWDMFL
+nopmDI/PkaIAooriOhT9rfJ7itxAoffE3vXmxgBZw92uB4P4YDWAaYmsRZNmZ9e7HgMRJPEM9gh
OQBIg5Ei3AE8W5goOpKRgqorYTAerg/LJLBEUzZIFkoxbzVi+b72X5JNgFKr1QmJ5nH1BMg+y8gv
3ZmLXT7f5ovjBcVXIZc5dnmy1BXI2Srz+JHaG0CdYWxVWPqaxGe7wfz+r5t8LgRciA5bSesFTBsD
nGVC0Y0z583xeXUiUfVnYStIBj6wwlCGTp0Tvxci5VrURtTCiIUAA7YZAxDYIXvL8khvIIiIrEWw
SJJGVUKfqlO2Vqu5qCpyhehPWpgxENZH9xiZf8BJUDuqQACeP4zrQszqjW24EEmZXakVpDgKsJso
vKFWXmwrpA3abf2orkuLWSFZMn+XC6Qs0ShMbRdWWGAYIsPp7p+D89UQ3/nfypazWdC2xYfyUh5l
bo0ezI+F/7+6Ilvg3XYKC7tJ9DMFeetPB8bd+zu6eBHRaGsImFKGJmrK/nAIqKuWU8V9/h5gjHlv
l2/ocKwkR2XxTC5q5YUkytokXTEYUgVJ/0Pade3IbizJLyJAb16LZLPdtB/7Qoyl955fv1GzC+10
sW8TwsWRBAkCOlnFYlaayAhJIAlGZhRkuAGc+WfzFcwRMd28Qv7YYtwLr5ZlKaa6+BBg7Hh76nIM
M/1X+8YGqFXljbIaYDV5Y/YiGSIif+kG1YHP51zIzMax85xK4MWK5ms0ewkSUj1AhCsfiOSZw1Kc
e0m/l+vkAwPtBQaXMd0Oxu7ri1CtutRI9FB6qAp0I9WCJJ5ZBIRf6PiDQuG+e547grcK7dBlMHhe
w1QayG+Yz0zhuzgXIl966AY7WXbwxzKu3eqzAEeiiBzNeJ0zeXNLZQOKJZS2EIN216uswqKUmzCS
HozC0mPCy1aqkOBruISP/Zwawa3sE8z6mIvAFBk4XVl2qSyodNBl5dJD8+OdkmW75HbSrn+KLtFC
1maiw5sL+8cW4N/XC+vaZlQ6I8VWYnoyI8JFlYh38b4y69/Sqv46/z+WGOfPeaDe1zpY0nVTAfnY
Z/+TFyQWF/e/s1s1qj+7B4D+9YoiuVTFiNrhCP8QvCH+VPGNJehIRodhWT5WH9qqA6H84327cxvJ
BIQ+yIVyN4bZrCRuCXj+QkMX/BCeyjV3+O9MMZ8cHxgYPAxxPrhzdIpQD3NTkl3AXZzZ/50h6jX/
xAUuBzJQr85+16Q/Cc8uR4KAcEfBM4W50tuNljeVjKQgX8oxCaKka2MSAEA12DsxJ2wPzmAmNkGn
zgoXnuPZgsXZlaVbaE6S0kkQ0mPe01EXILpcPApf+gyH0Q2nBqZGOBiIQGPCFYw7188ia62nxpUW
73hH+WycEfwEod2nS+lhtA3FbCCCldvD3Ld4Iz6CL6NzSVRvEh6V2W+tivJO99V8F7yPi/TwwZnd
QcZ4pK1jxeIGcXX8qFlzb/lGRePaLHPR1r1Xy6BWznfckjclzAxFj+IqcPqNYUexWYeImEbUvnxM
j9ORVBBKA96i29mzXM14oxsQk+tHYfzsOOTewOfYgXA1QosB2my4+4F5aE3+xXgotuHyZ5ma3EGH
qvT9s36jeo9ZCrCpYfYFnbQJumWU+ARIt6DYgawdPUzQ+GHc1NuLM+2lW+f8rx22uOGpEnTOQthp
F/GlvoyoBwgk3HN2YbUg/+FsHPgHH3h9F9wc7wPxzr6tL5NF6jQf3tlYzY1u/Ub31zc42Lpw3DHM
rGO8miXTMqAILZRFDU3bFZQaQEcdLXlbtpVNT0Cvoi5HOz7l5mMHnPZjPEvPcMNfX5tnAkpZ6ZKy
KWFeXKcX7iUA1p5Dm9RyADPdAhgekux1puZzA4oAmyKdaNcojkliPKjiKYVeR32xM5biOvwcCuK+
qlZpV2DPcjfqh2clHzPHiy5jsst/TDLfNmAzcpBVQ7HzV8qn9ILlPoGb4SPdBKshIMY6PNHmG1Ae
c5nztDJKydgouT5IAkGQwK41rXw9QgCzA0ca5tMXhxhZ83pufvam78KHQw8QhJghGHDtMmNo5XLS
AGVkdOAdIMcXnA1IkA+lka2EdnCzkb4ov+hPODchd8tZozX0j+XfD/vPLVUm6QCVelhWMKtbIkdX
TvFG3o/mu2E1G21mPyfvUZFAnoQPBWIjaEbxzHEVAjkK5W4od8OTDF1gszwUst0YM1HM1ApalkAJ
A0KgoOelMdFEnvJqFTY5GNMXGFeSUuIht0NP2J+xM8nm4Ir+2mEOB+hKlEquYUcf4Pl5Ww+dMHHa
kehzI6o3LOFqx9wt5Tia8gBVheeNgBe2u9Ra0Ip1SOSZW3sSgYEP8K8F5tJu1MIIfQUWEMkuClBw
BCt9cZyLU6ZATHhIHvqR9ABAT5eNzlugMPk8aQd8yKlIpJfoFF6aJ/B+HiozAY9PTLxDcNDR1huh
LSKSr9mO242tRGIAZR1oeSMPYgu6XZ2qfF2V426AbkAPNpv8TCE/PSB3qT1sBhIcUEgJnfF834fR
w3DlwrDyv3aZwxIkQZPyXDHuXqzDTMFtmvMwv824R1kMMSdd4rcNIjsf7aZGRVExjxH4He8vYkIh
AuL5q1UwH/BQahyks2BpMD8SJwSCUF/Jq3Q5OtVLZb1XywEsSOoO1y0YRtDntrPl/SeY3j6YrfkV
Z8N4AGXFY1wlJ6dFpyahsutbR1t32x3oDMnj++78Zd23pNFdu35jYA1Q6GS0guQctbdrp6zlkqpF
nSTv6kvUExu46JNhbk8eWbwZZPHpBARl5BX+U9txlmnb2/Wz/U3et++P52YDopIvn6yXZ9vZvi6X
x+Xy5fJzPIMaw9pY3u5lg1GdzXGYez/T0339zMwp81w+z+tek3eblwxEWcgEMBQwWhkRnRi0iAVB
38vuiQ40+8EjYr2utjgmmqXM1rt/VY/Y7YPMIwaQBQGsiWxtYzC8FIQRsbpbrFacuQJj4rdqyeRT
szXz27W+DwEoIUCcBpoCcl5qq/jlCRRxZDh9zWWXv0HYvUdhTm2lev6QaniUhAzrhLy8GORj/4F5
HFJuXz4Wl5VufScmKCkABT58di8p2BRyAj8L9OjinVLPRIvjJrObzVMzK/TxO1LAPB0+KyrzIUtw
SWwVocldvxESXt31i4Sga6eRp9B5AkDYplNDKA+ae498a7ZzOhxeD7p1IsMiJVvApy2zQyV9+TPP
dPObpE0eCmy4VBcZNEYas2W1xJdNABqhXbUe1sDgNZgiqfF8Chh+GxAFlC8bUKesXyTQFeGoXb4z
NOXw8FDOIcgBMvP0vQLrYLRSkYEFpozav2a6PqBgMmhvolX4BD0z8tya1YLwBB3D46yvmoYB4DMA
TYVAZQOpZOv19+vFulIWQaLtXmj5usTxfwpQlo8xUYYkGH2uGOhGoGJAt6QDI/4iAhIOdollotj3
PYlMS2rsZkJWEkT/SJAQUDKbWXZNXnGhpO0as130+KPAOw4gtMN3iaQByP9TuuotyKTihe/xtnsS
gX+rtSnDUUwOnvPt2WQbmJVIfKAx18djYxozMmYS9WeTpwSNHZVZRy2Srf34Y5zHQ2JoCAE0Eq8i
MLkIC9pFAb+MtxQs2mxoyWdMttkqR8ee4uw6xPyK6RM8z8yeTe9LMPRKYI4E9z2yK3bPwKoFQZUU
T1NiXzLyghqUpeH4JUQieGEochjItlQTT3Vyt579/amTz09Kn1Rg48BFzX/SEzaA4fgYWSlofjBU
MdeynaZ/UD+EfhgPSUfI6OE+uj5jgF3lruplOr5dkAmDGNU3+yUHaaCeHHTynOIJ6DgHuPN2SEat
uYGaCRcQJk3BbcPL4GTBvClGaK/tq1wLveIq1Hc5VexbhSse9DMVyBA9cMdxcGkXA5vni9i8jIzo
73540HNRtwfItVLAxeO7S5LV9hG9uNgEPTi+RVTgwCv1+HX/fYq3vkbKz4lUg9d18GRcP2lXdilu
J1XZ0earjmY6dIaW+UFaoDxF3mSM2avon6GISi6UMrgll8ocNYuv7XRu3PhGvETpeiDxCS1w1KhY
wpdOCo064TNtF7/UvPUxekRykboC0nnynuK3+yufAq3xzeuURxMlafB6s36ICrQlTe1qu4cXhVgj
nKjogJxLIy9vDx+h9ZHhVL/gnx6BuzTplyXjj6PGZvs48yjU5V1/4lgzxpAwnofxqwlrkKrkdRmk
lbHDsNfp4psCHPWnZqqoDnIm5dBEudz2yNtI8J94C055soYNZVdL0f8wI30mg5qGWHgeABMxcSdS
4UTm+AalrwhhyRm7obcVqBckju/PAz4nSTwIlP9YYWGs8jjI0ZjDyuiaLjQFZceTzOjxUwP5R3MY
tJlF3QiSYU/XACuHWZrpXB91RQv5WBgSdxcR7szDT/kXYHfxWV6QX9d4txrYyOBGtfWuRdx6/x1P
EzkDvQ8Q+mDQDi/ZYL4zFyvNorJ04REw4ZVjT8k4mK6AiTalmQnG6W+xxwmCtvgLXHhg2GFsQZ4v
hZR76O5iH6q81hz19LSgCYcG1wq0Nara+ICY3xf1rqhUXuB24ZYWdXuMUXNEWFZokpmYpXb0VWBz
iS12i9QslnPOdVpcg3lsI0oWVHgWhYvr95gEruiVeW7sWqsA3XcF3xQQzc7t18ccESG/nLv0pi1p
wNnRyMGNB5YtAI6YQAGNucprpNjfJz8y2CK5fbzS14kdPfQnkEW6Zw+RKvoxs22fydWPWgwt6qGg
QVMdtmSfDkNRxwPsZjZobJfdESq7K7/aSY46J+hkTIIhaksTIRqFg4r8gFmjxyk6hEtaf795eQNp
t73fCwTUiF8L4NQWcI5ANZCTfUJiRU6n0Fp8AweQIUryrcu3fbi8gd73uwYyYIsbdb0zX3f2YTR3
vv31c3wyVsfNYC41hKhrBMivy/PxC6nF0TwfTXtt3f/SJjcasxDGecVZjqIwXYi3kw8QlluCQ3Ou
PjeJgn5tGJCKBjEtSD/YL6BI1TbiSn/PrwUrfZ8p5U7cLz4eVGFwuDHVj0IZE72oGSQNBVfHcTuR
AwXH3N+gXw3zK/9Afx9JBC9DGBddbnoU/hQXO1SQY8E1/P34iauFXHTr8rEHX0oEiBmYAmmc25J6
/bx9tXvT/tLNNXlfSr1z/zGmHW8ATmV4QwDcUGEFfdX1Y0SjpnG10cT7biDFgAhShgzWDmTaITBB
1bM4O7cxIcEBSbgI14FVAwcFJQ/mBhCEkmsb3Uv2QBDoVu0ClCyZNe52Osx2/vr6SfbdLBU1ex5R
D4FapER77CAwVn5LvX92WxiHRvU0t34Ag7EL1iKIYZNEXd3fTHrg/r5SlB8lEJ2BLQ5iKQgl6JH6
a6Tx2jYaQw9MFuTfIqkwNYR7CziIX5Z15MPXvz3kcqR5uebt8q042g89QM+Jozzq+NqFmTt64tsN
tGwgeQ1VORT30S9lfDtXBnWitXqEQpaxyNZQjlgV35hOpuTDCJshfyn462K2SckGYNQsUJb4lFFY
wrFkqldaLGZDokQxDQ0Ib6fW/vSZg5gcHaqZBGpSav01BQ0ZFeTtsMkmUL4rj42iZvEuXRV0zN3i
BCROGB89pXt/L756D92htkfgMQISodqR9maRzHgAgQ296EMguMM4Ls4lusHMh1DxZTCEagJAJ8DP
ErqiyUsikgTjlV+YQfFmmTjZ6Af20I37VfMFUR2AVtdHKMliX1eLItsFifVs2C3NWFHq2j0+2wNq
E08NmrDq3CLZ2xNGEeQhl9BozDVF1OScLyXgX9ml8SJtIc9ggDfSyqoldBUSSwAT4Ny+so4bMiTI
+ej6QI2Eq5Rx3JXRgoyv4CEIC9ll71iHxzIwy26m2zrJk6gZZLVIlJBaSmBjud5NAVNhYPoQ8l25
jaKfBkT6kJaOPivIBoMu4HEmO/l1UNe+BekRaAJUhM46tI4Yc5ESu5nra8UuKomqYeo4I/GnEpDU
J6usI25Dgsoa57RyJm4Tg5+4otC/FcGNjUz6epFiEEM0M4HVZFBR8ABBVIflSdZMtMDe5NhLAUSt
Mi5xSjHP8j8EreZiNj0sd8bwpMTL4NOda0fdsgDXAo1uvCsql3C9EJVLXGg1tOVOd1oIge+19uPf
+n5a5oBoHjTAdWh9MgYAjMu7ShLK3Vg7We5I0uv9379xqtGFglg6jhvOAcueVWlaKGVF3OwCMoKm
N9jF2fvMW2BMQB0ExRq0fQC3g9Y3op7rPeqlpg+0sRwfOnExgPvJf2jLt7l7jP1ufq2gqiAYlHVY
hK72tZVYbsq+0sbxIRUt6dm9yFaCSrdo6cQM51SBmeMLW0i/UCpTUX/C18NeZAFkzRI/HtSHMLA7
pPG7nTg8Z7n9r14NtYJ3r4DgGNymuDKZfdNkOU0alFsfBAMkDr32oK11f6YAyZzf/7WBYJQShcDU
bxj3J7Qo8lZJ+lpWH3wgIA3e7JWWeONMyMvEL/9nBD0dwFRQCmH1rnNB5XwvUdQHFZ55XM7eeOwB
E3C6eEhu4SYQNNr3uH71kuKpUQwamAfJf/fjR843lcA3778M5pKDEh4SU6hF4M75hSUwlxzoOCOj
wDDTLigXqrCugPEKunWYOqmd8TOXG3u8BHS4ccfAFipXNMm/Xk9VZrwS4nbYNe9FBOAWcTe9TOZS
7cmKGCvMrgVykgBnDiv8kTfbQ/PYhhArM74LYWbr2DPGLocejz9nTOjFWk5GGJIyIlv+U/x9/9Ww
ACX0umQKPUUujf3Cm2JuZqP33SjnowE1g8HOX/WC9MCfIX+VSSOTSAVNCMjoX9EifC4dbh2/gQqz
doKFD02v7/47P+ZrWqu+/1S/BK1/blb6VCBdQtcbTlVWFZbAVeGSJuDFDs3nl4eALB7QzCJvqJwj
705+e0yghBlojo3CimevIvCX41+Iv/j4oLx1Ai0o24fT8/aSvUBfoLVp6dhHcV0EojBb5FCgQUWE
BBiSPULBgsNs1NkmJ2e7Xf8cNwCufP3cX9EvyOjeipgTUxp6r4GTdkSzIkPJYLNpFyI4SkLMBBsL
oLY39TLcG7a7VS3jrdrWjqKYwb4+mssO+B20+ZcSmXEtbNZHdxnz3SK8Cq53xBPM4XJrnY9cJeMh
RpyhPY5ujgEoVoAOzvMjuog82cmnmW2YuBvGJD3vf85zEsjt2BkwKUuvqkk5JykNTWJe0C8pyFuA
VwdyqRfJSVY780ffSSsfIETVbuhg10KIQYZPRHAsL167eubQsbE/0FJIfyGMBDwT+odg+75+tmIE
4VAzRvjWMFr15P6U+x7ptuWLTqFDV/j+Tkw2AsYknGyk97QPwtP//2cj1M4LAUAP3J0mWpFhoUSY
+Bt9Dsl+c01AA+BaR2USrTzmFZcIK7pYg5kRfdnjuKwhYJCAPwnNstj0zvfXxGId6A7C01NgDlJu
DajW60XVYSxHmJfldu5jeRAusrDQgZ/9Rr9iGBZr9aS0tgCkijKzl2wZEtEtFdoDIxwEFCA4yG4m
r3edVuVitlfOGmVsyq2aVtz6H8ns8ZWvMkg4LIS5jJXWy64+aVhF+RMZnIaxUYmdvBA4X1FBcZvv
RaiMPoW1KWikLMwUsopzZ3Ny31BXCBo20NAhKJ8Q7seIAEM31vJ99JOv8kMEHVSrAM/RxZ9laKeO
iFkVQnKEZ7g8QbDH5lBR5rW1F2FVFaRroOFUmDm6g9uAqF/uJR1Ipq9CdAPmwMA3NhMdLrRV8A5B
gc9uJgYs+Rjlt3yvAAB+ieWVBDbBaBmCXaNZ3D+mkzsVOG/UMpANIu5Bnsh8Ex6XQTRR0CroMob6
Y9xt87ma8SQIwYwtfCoo7uFI0BVmPUnv9qMfCvW++PGOlbzT/MVjC77J++uYuBBqBYEV9ozelWz+
1GVVb3CJXO9lR7K0U7MNH+8bmJ66awNMwRixnAEOEBgQ0b1W0XxToc4DydCZ98Hm0fh8UYxAKgCI
LnR1IYzIuI2BVzvZE5u9v0ItbdV+8uvy4jn1OgLFifvSOveXNXWKjD3mEuITlwMlttDsISW88tbi
RV7ltmQrq7qbeUU3lwbgKLQjUNcCtoNZWjNqcedXcrPPFxL6hVatkxzsutmiAT42tgJMOADs8Vot
7y/xV7f2+isGnFSFTzJwzUDUi7GbNMUQRBy2VFoGbxWG0L8+fHSDbOg0y5jagvvftMsYThKzMS+i
R6pl/p19oKSm4jaGLKtOoGUffgdzjuz2hmhICCCP/Qt1uX7XwjgaWiZhQ0KM1IJdgPQ+oC6fYr9o
WtS3o5U4E3Lc+EogkvL/Bun//3PRBlIjpIEKg8M6XgH1YHbSzPUztYAqMGppEKjWDQp6vbYgRKni
a8o47uN6jTJDkj8IkNZ0rfuvdJKkQ1GWzqIhRdM0FJ5VdiFZmzS5VvL7FLSbpoEJmQZauqKVruuH
9G2Oce43e70+QWh28ajDgvQChfpftOGffTP0WtQgVcrtxSPq89yLUpOVW5veJV2D2fWBW9xfHtuE
pgpvMiji4fkhaIPgi9nFqq79uKqE4NABm9wuDTsGYY5gSWj1x6Ct4hDic+aiw9l8FT+TQyOYSmp2
c3fDNB8CAgtFCTojoSBp55lcdRiCXkuzLDu0MBs9lmflIzpCPAjDGlSaNnNUM9lmC36TgHp12GJ2
xY6d8cCfxNPg1AtlNVecmdxWFPaLmwRipr/FJnpf/30PVQH8ajYCeQJCGryIt/lvkvXzuAdpqgyq
MBTeoejIOItiTNA1Bn/+YZAX4T54FF/VS/DQrt1t+gNdxTWgckDBQRlsFXvrcLbdRW/DvycNjUJM
EYAgj2Z9EL1hzKNCoXFKEkoHda2aKXgUDyUobYNFMeMUJ0eaGqKkMRAZx3wicD3XWykZHZjzpFQ6
SMg1ErtAizJcfEprdwN9zvP980wf+mpR9Ayjeoe6JpQC0Oq6tqUXIddxhu4f9/bMMuZ+Wbz+ZZ4z
IL+JJugR0AJzLiVkTxuqWegDwpeBkRQ4F7YRWPu64YdGkh1zy6sAxRVVkpUmHyGd5leATOcka4iP
iUfSzGzYLcu4rlCrgwg8bdVdL6vVxzweuSQ/9guA2+eY4SZnDOuCGvLv5AhCDZaYToi9Kot6MT8K
L9EmBmRJBzdciGXcf+ts4IdI7LfoiEoKjhj+vl4EkFNdLkhJcVTVzViue8GRDSfUTGlubHi6W/hc
KM4VCSvNeBhDvtw0uSI05bF8kSz50Fzur2N6xvDzlEcGjWEq1cR4waLxdGFoevy8JZOZPbr16HQS
S0HZESSBLC+E76p61ntNdQxiMqJb0sY+8ceZFz4xgssYibwo08I/er9M6GoUehX5rZsfIUAffZXj
BXHNv9wi1OMx3ILQAm0YOGfGL2cpp7R1oBbHXrQwKlsU1v3fZ8FE6O7QAXTkYRACg7gA6634kc9E
LlXLowjRm5izoIcoLwZMwbbAfWeAu5UEcnaOdNbn5eMn7582G0CwQxWMQXv1G0H/uXRyr8L5CPzq
qAhW9lY8Zo/DY7h3gdDUgHwYXkRUzNrV/QWzYRS2EakfLVMgnVExjHv97chBLMpuXPXH/jNAJxSV
ocYS5gZ6bhhBrUuFn6GTn8g2ro0oGH7PIEipHPvGSZtNW0ELutOP91cyPXxoB/0xwhwNlFqTICph
RE0csV8G/qmNZsafbqwDhSPQIVB/Q5M/Zh11oFe+V6jHUtwO2lZLNh0oyaSZV0K/kqtLDMcaMQFw
whRnBaW4ayvpEHng4M6wEHmhuO8SinV8s+yadVjPhH8TxwlL8J34UFFIMcC6fm3JqARJi9REPQok
ekC9CInIHCHN9ExDnQNZESIAENNM1I3lIB3UPHDVYxfZTtzZ99/59IVc/zpzKyuuwglqjF/3aLHL
icx4dOLHf28DXRqEa8jsULhlnFow9J4mFIV2LH1bac0BeGThIWhmjtb09OLXNWThiMcpJJR56YPq
ZlE19DhaquMjCjvPfh83XjYCPtwBKmB1AAPQvfzrXaqmlZs6MY4PXr1w+WVbmjpnxbH1r7cLOA4a
xqMjhJCG+dbjPm/dsda1Y5fZHr9pEtNo7Zhz/jsrTNwyCnwXAtGiHQUQt4+nHLSOrplnM9/HJERH
9A/JcwraoFgD9tKsklJJuq42jmVjijEpVzDlVvaIzP5ttnl6yxjA35QqDgE5QvPr9xOXmWq0rWAc
24AEmukX9i5cA9XUnb25Ts8kq8VIFVWE/ccWfZY/Z2GI9NIbSt44CmDOXY8fQk2MU7CCtITNRbY+
p7F743CjaoVEGoVilAAN5m3lcg2eIb50jyWm/lGbRj9Ju9w/EDdONxpW+HIAagC6gYX0uKHvZW3G
uceut43KduFtKu/dmyvt31gJogKky79RDt7U9ca5qQ4AbK65x3oE3U9EfM6bpX+aLgWIMyAbVAwm
Y0UTuDt4h9ERSd2jlhIFnRBLcQyn7//1d6oh34bUBtwOMrPfktGfI6CkmuohdOeOHcbzy2e3cfTK
VObSzOldBiuoMQIGSNEULDi64epSKL3IO3nNKYgdR+sew8wazpk6E3pOuhFQbsUAF3CHgBpRFkjG
gaqJ7yGAqr3TU4CJHnAsELWzkmOzCTTiRyin44syS9fcmkkxY/vGC6OprUz51hCD/H5tf7ayEGPd
d9vWO6G05qK7WDk1mAMbpx9mvN709GGNGA9D0Qt7in+5Pn0jJwo6p0reKS73eW7rjeN3r/e/I/ZG
BZ6SR4WQ0ogjIYWE87UJ1xhSLhpS71Rza3xEPW/3mRMpMwuhn8nfEAfIIBQi6XWELhyyT+YuKgMX
MmGBG52yY3qaY9tgdwk/TpsaGqp1gk7R6tdLCMRRaA2wsJ/Kl6LZCw/y3NNP9wieBg4Us8WIzlBf
vjZQC3IiYp+yk+6EZvMUY/5oJhpg7wJ6kBFloiRn0G+TDTSLokgyvP/y1D0NFQEb1thackMyn4SR
7RczSRULAkXr53d0AckbxWyhSHO9oKoxkKUrQ31SgDbNnB5NcYlKOa55O1+BkEgkXeOom3P2AQY6
ZWVpM5ieSY2IPoBKQea0fDMFpbllG7p5JDWnwRQW8ruOel8GCcb8CXjoXTrbbWO9EnwSsMlUyQrC
VfQf1+uNhEQW/KEJzhKG7X60fWt9YM0/gdm9ZiAhgsYUiW0IeoSkP7hzSMLJ5ftrHd1uwN3xKSOk
vLYuSn3aDj6sty89mupgizXsICPtT07yx9mtpe/u6lOja/1jjfGLXBCnYsvXwRkKR5Ds5jDGBdlR
U2gsDDbp9n3vwQKm4eapNWQUaOapwAExJ0lyjaTxujY4VyRfRRvviJxy3YTAgvBW+dAtuUttKfnM
+Z10wGGVEoVgigofC5JMZo2R5IvekPrhOfvpctPHHGhq6a/f4peAqTUiGkRdVnPg2umZ/TUKLD2S
cjgChXHGQjpilAAy1OdRMpOfbJdgPLFzxpVq5tEqaU19pko48QnUnga3Ceg+0k82GE0QcVcGD3uq
OS5DH+ARlUQpGZ6/7r/DqTdgDDELK1zAU0UBhoKn4Sc/axv9O3lvPNLZ8V5I6GivtH7dipgU7c30
RCG+9x/g9s7+WSmTyVe83IdDHeN1Yhr2NPQE1HkLfgG1q0vtaCtrxhw9HcwXcrWxzPeYdugitT3M
gbpZNt/E74O8R2cSM7rO1jhY4fccUfXtNwmwCwCRuMbZWLWSS73EjGV45pONiOp7n6zAafzoHfi5
yuh/2Mp/TLH13Uw2fD3vYMowHkXNjrYtBo0lklj6c7j2v2d2kr6YyU4iMsGMJtgwoJp+7dm6WI6j
VOzDs/yYvcXn6Fg8JE5vdxf52T9GZ26urnTLlQITiOIFisu4j9mb2AtUSCPwWF6V2iMardy7ZuYQ
R+sf2oc51oz/YEwFRwBqZfDezLH0pKhKOr3FXsZbRF/eg3DSTGUgKjBcshWch7kW/Y1rCjEMcgHM
n6BBxzPbObq93HaiGp4Hx/CtBJO+x3M8h96nP8K+Mwk4HhXFGbDNKkzaOXYRYJ3dEJzd6Knxf5LL
jlPJmq+JN3xxIJX6OM4ckkn0BPdCOQhl1Ajg0UT6dfyJlkOB03JOMIIz+vKf3DnrLcwgHRKUpJeF
FX1JEF1uzeV4mDF74x78a5YtdEZ9PvJjAbONGYOOYu+9SSd+Mb7xz9zcON6t+wjDT78VcBwUJKXX
SzSGJA4KUYpgq7A/RpCGf0NKiXx6Juj9zGjOgdFwhXmFKBgiuULMTt0JE013apdXAxckZyArBJJa
LWeSb+l9fGzOiU9m9vGWMYpb/YX5oq7HfAVhk2hI5mGsXLXnxGkK0j7FazPZh+ti5sajjpddFy46
VPtRC0fVnzGl5qnaAbaYnNNFcMzm+IgnpX5EDfQe/efnGb+vecEwpG6RnIPB1DIrLJ0wuoQxGTbp
d/GBWLv9HkO8L/55WKaP+q4Dx703s523LluESRia+Z0xm1Bd9YVblLreJ2cQ3J9kGzRJ40fhBEBi
asfWfjSc2uQ/DCQY2bLaNDMbPOm70y2gcEiky6gGAel1fVCVSgIpMz8m5xxt/w6DZkFE4gWwTaY7
YOyysaIDt5bs11W9V7b9xUlP7Q7M90vlB0k8kU/Bx/3TxXLw0Pjx6oEYb+Sjd1XpGR5IIeK6es8X
H1RoIPyCbDEgShC0VyAG2Znud7E8ZhvgWEi54U6fFeRRPcd41NGmCVb10nuIyatk1w7GqvIRk/TN
JZwVI/wNZtnz+Xf3mM+8zoraE1s8bIwwPibJMVDN+FybnCU+28JJsZulu+Ofm1VtLu/v0zSCoOq/
mLJAiRMxhMG8t1yK0rYo8/qsP8Jwu/pEilY+JbNqcDfiB0xZgY9CpQNkqEwzhjqvlONCgCEAvB9H
TFdHW5SKyLjGwILVz/jo6X13bYx5+UGdZgDdp/V5MAcwrL0bb/UAhrKn+3s3DfeurTBvLTFKLNOF
lX7hX/ynOVjs1GmBGgfHFK0OOgDLZED/9lGvf4vNU/lEBG+MPJzVo/QBkqTn+z9/I6K5/n0aG/y5
ilXR91wuwO+Lvhm9RRv/vDIqEoE74DEBK9Nc+/yWPbQaUWZA60ylPYJre0VZhJ7mZcJZOMcQTwwh
bDFqJHwqLt1e/pgNR6dvGlNiKC+heo/sEDnatTkt65EzpY1wVnVTfFzJsERB0VsRGmox4kOTP81s
KN2wa49wZZENgEXOH8KurIUzf6zeU6twTu5XufwMd0VkunPGpjcxbdvSvhSqUSg+0uX/eXui54c1
5cU4J0/hV1GR/qLsupfkwG9RM5kr4d/wBNQahsbRIjdwsBlrXhHJnBZwwjl/7WuChkFLRnPdOukR
5PodaV/vb+VvGHi1lbSGAGQH0l3KI8vWOjHgKVVR4VaXfKV9JN+B3WLYJLFH6KzVG/5Q2hKMV8ty
US+6ZbMt7eTcbWpr3PO7YRna959mGiswT8OEIlwmR5weGNVFhO5gYVcYO/XAfhMCqEF5mz+/BzBu
/HjWjJ+fADc1IHNRzMS0MOaFphxEXNgDA1mI+tnilovVRwBePmy+aaqbGUss/xAwANeWmI8lFpVa
EUpYGpx8W65SqyffKQDvIwhYZbPG4M9CwKhPDZ5of9nagaNbKsjCBTuw/HUCaJ63GA9zmTJLDzh5
KubUZYrU0FKIjkh6gFRo+KWv01UKVRPK6CxtBJDgxoBlfBMwa4C+vMMfHgo5nCMuNAcSECR2Igwe
xTMV/8n9y2wWE3GPscSjFoPN6kxANQDPoBRedJ5p5thNbkTGDnP9ClVmZFn4ayd7ohxBNLwH08nn
8zsl4Kq2LsBUX/eNTsMaahRTCEgpfgesmZNg8FyXKKmin8cFlWeVlspyXAamsA53A0ZUSzDj7UGI
Z62xr8592zf2FR4bum8oRCMeZTUgOqlV/TLMOYTkJCvMnice6nc5QdkJM/L8XDdPnPhrCE1A3AKd
XURRlBLg2oXqUZTlYeSFlxoUds3Dh7wezB/IZ+0TjGN5wBNgho23agc1BQyvzWEjJpB4IIoxyUK5
AAD3RZ+ZPt4fD67LNV/3Uhxe1Ecoe4CNPF9WC7OZueZF+pFcuVLGDOO8OqEIyxCVyktCXEcBj9gA
HjXfRGIqrkrEzTLxdw2Y4QKwHkqE0hZ5oPq8/2bFSdrPPASz1TEwIloV4CHyF2/JgdcCitpIMDIT
dRsMWfbg58FEGlTRSe7oBMc7NpU9BO/N+8/xG2OwmwFGAlSooK5Dsd3Xe140TZB1bhVeqvfIRkll
YYDxzgXXvghOPG2R2HiqRQ6Sxx7Cih+nGqS1EAs2AyfbKmYJPUxILL6qpFmBA8/hHdwH5g+yeojB
IrOH3ltP9cFn8ci/Q1yTx9bRFaJNVHyYzGP7YdiWkSiHl3YhgcR+hVFLSmB0HDHQKIICYTB5iIPn
q8KBnMPx1Cy6BUCkK34hgeaFvCcArPc9OQcWd5gl4Jq+WqDIeFXFVQQGHUxnXW9pL/aZWvJRdOkX
xl56LezkJz+ElogJUc2pl6UN9hCQlM5kC5OOLxAFf8wCMnlttvsf0r5rt3Gl6faJCDCHWyblYEkO
4xvC4xkz58ynP6v9H+yRWvzUmL1hYG4G0GJ3V1VXV1iFGno/HwHbbNuF/JQ/YfSlazjTukWwuFhr
Ns72IP58LD93PR5AhS/Jw78n+T+Vzt7wIQIjhc8nl2lbP70RslzY49CJ3AmP0dPiuN2+Ln4ff//2
3vpDfOAKs2O50cTo34oCcfnQl4CUGVKEdPg4TY0ISeIyu3jvmct9CE7M1NZ7fwerRG0Y4jzwPLDN
1JGOhVB6XTVkl3Etv7TvYK96D8gk4iV3Gn81Tn/2XiFSuxgDUQqbOR6cGKS7FYJCgNTZimhJpt49
VS81aRlI2aXA5E/ZmTb+4lVAUi6DOYDjznJ9iKA8gqPMsDDGXRKjqxCuZrpMnwbBSi1+ZeyrjbpC
O8JSsstnZV+7jYNwzCI8Z8/GxXNA7PaqYfLinvuRPLPM5YzjhwO42gLKZvNGGHGFQb7JRhIWDKbl
InAVTB0T7dz1QJ39WKxnZAo3EGmeg0CR1uRbXRqU1BhkNY8uBxQ2OyfRrBmzue7anqE3Vwh32qoM
eSqKIxDkd7+0+pf4N4ZzbpKfve3vTGk5Ro68CtFm+YzCDdaA6xkDhXUhp44wF3kMUpZCzjKplfD4
vKSp2ePqW1ZPzMrkO5XBvAJUCQIF0TzS7EBdcFnraY2f+vkl2/Zf3CfAXsoX8SNdB2cklm1lHXvm
9AWOo2N/4RkifPc6+z9wVPaRyjERwaHb8+uqvsr1MQL4BVz1r4EVnNVt4nDHbBGiaICRNKDdUoIG
ilbM/EPADnUc1GUUdcZUtjKfQzh11S2f49QaJsRNe0Z88s5BooGoZZV9k6ZFOeUXCYU1lr/Jn5ON
sC72+pJlBJhQREOufDF14gtdRPX3hdt4u2KVHDAjZhucEDZkbN7sWelIj4FfBuYbZSq3SOAWkWJP
EPJLv5adAGHmn8Wr8RyRwUNHJWKyZtxFXbCJCBAgwAzHGilpmdrECo+sghjUi3RAsLA/1U/6Ib4E
G+krPLA0bUYybrCoXWwmrvUDLikv8SZcN6aHGdvtK4vdnzZW9IIoYxWo+gBiBYAEq+QoLfkDqrEZ
CjW7DoRU0I8BvxXkZLdnFHpdLMZFWV6mz/5D2gc/pcoUX72Px1b3LvqPlSAFgTAHaEBIPJcyTCI4
3tAMnJeX5A3p5s1p4brDxsQ9t/fMV+tpScYkP4ac2bvv4gG0d4FPF60OtwtL0Y3V+nxdXtKTD57/
Q4N6aVbNyd2rHRE3lH6QJizwGoFokALhFCFXg1ytL4S/+CeINoaf/u+stlTMgJCxOh4cIMViqfUY
PlDZT6K5DszWVGzyNiETjM+EPf7xuu+eet/fpKP4lPSG38cetWmcAl3nGjyCdBD5pScbXamZK2ww
aWCBSFayVDeIFoAt31gxzJhITP+1g0FjU/5MW3ZoZzGADWbaV5CoRBjxVK3UdXeoXbjnbr76yN3U
fuFt3U0cFtfv3fuPhqcMTtIVktD6fnuZXHBDLNDtD6+VXxQrLzHx4HEVVHxpVo8Ci+Ikbod9tmbF
S2asK9wZxCpJpymSlPTkOaWP1CBsu/biF1ZYbGvfUbkNt6xfs52xZcn4jMUj3Gk6MkloqUOJF7Xg
eoy1hEvSFveTYu6is7JbYlb88uuxSH1TctPHeg1D+WjoMtcyLgLMuIi24lo5K5/CxnUxT109Vktv
u1DezQX4aTvztDKc6MPhVk9PGNj0/tQiMnUuMP3j62+f2eSsr7+JUr0qrZusqZP2IsabuttJhbUE
ig/iSIPMgejBafM1YpZGhEH21cIST/ZTwqLN/H4dUBsDygy8rtHNCI+SfpnVRt0Fk9rWl7f3w0/E
ijizWZVmdgSxfGjWeO+TNz9eSxyGjPhg4yF/6K36pnrlEEvb79fOmjfXH8nyWXIwqQwWAyPaAsQa
RzwB/u+vJ1PqVk+Pz3ROVUkjNHwa1PLyd45UKZV8JZJAr3F4McziKGN+5hkDIJ9Vu0dIUXIwUMPk
VrwtwKfjVvUmW5TLgOEizNwLGPOBdxeKwFHOhmDYrZVWi0g0UNDcXtCM7VYYe47o/vdYBUwrQH8W
5lRXkCDfxiwzmzUR4+5dDRG6AaeuV1H2s6kNgvYi7+R1dy4wGcvx1+DuRouwI74h3D8sSndksZ7e
xR1pXOrN2YP60Nc5r7nUToUgSkDILxB5jLcKYu1SinvDM3M3w5wG46KZIqPk9q5og4Kn72Ij9fwu
lwDPbYott9f2xml41fbabli0P41jsGPRmf2PUybDx+C4o5yXOuUKyWPVH6L24g1m+hKfinPgTkvD
yj/Bb68GJmpiuB/S5Vw7vI+SLW/PKte893Jw0qTrDwaZ0PlQxsKQilaLNL65DFtQDSyV2EQD7bPK
2ln6ff29s1cwlAMqTFWGEiMBA5K+pE/uLf6NRP1WPpeHLGdE92Z869sVUVs6jVkxhRKgJnBXvU/Y
w10CujKEqzf8dtgZvdn8eGwx6Kl8ZAQKcjP4RyXteqgnudVVjZ+EtEwhN2DsqX54K/VHulaUdW9j
nDB4EzAdL331M1NlcffchQgoYLqrUq55jkxebC4yrvJqqy6MN2NT7oTR5L5SNzwy64zItXlj1hEy
RYMF2AIIjQhcu9uVyuMYlanSN09lbwcCAiN5hmkzieegqLA8a78QbRsZ99n9VQ5efxTYwmsAX55x
z/bsCWoY+dOAnlhT0JZdawWji0AtppeoNiaMdS8dQ1zJed2ukkxXQlMCIRJCMza1SrjsujzWAf8k
nEUw4vQLsbcm0H18CS1DdOaQ4B8jjoeEKoJ5lFsop8lkoOZhfNJ3iVWBKuzllCsWCk+Z/Ix3ik5q
MtHJBrecFHPQ07wTX9e9xBBG8CaikggvTj0wxU3O8HNnDkuEOkDT0eoDB0CmVCGqWl5omkJ6Gq1M
shN1kVp5YmmLah1XTunZyRtD9+4ca8gEgrEgL0BOmjB13kpkoYw5kkkpRjSb+q5CZhJ/wiZw1R4B
vAFDpaxShpvAQL2zZxQq5V56pZJwEpfHJ/Udw9N+e0d5FW/brfc6/bWAkOVhBgLKJWTUuFLLIx0T
DcKwGH+YIDmBMdtib1Ygpt9mC1SmMVZFjP2t3N+CUavqAiWLpghghX5IP/o9Otvq0k4MzOhV1g1K
arPFaNpMX504ybewGEyEkBV6X+GoIxV3e4QJV2qll0X+afNzPEVvirqeFsrg5KvwU8Zk0wKgjxd6
9wIm1frgRUU7Mmr377g3tW7sO4GPspN29mvTHTAWtmb1s8xgQAvAHoC6E1IDRF2sbZXEoS4b2Qn8
sZy/VfVt+kP4kKxAM3lMGEYzQrVQdv2qdsUtcxrEvV8BqnroIOiqgS5hmbdbOrYSH6qooj+VTrHN
98lKflKf0OUH1i19NT0Z78GpvygLz5WRzDVWrOGZd6k+QpV/jU9Z0KrwswEnIJ9EK1sVbrxOF80m
W4JrE9ENdOYv/JXqRkv/oKzEJ+kYu7krLjF6cMHK7967A2S2jQESdPBpwOzRzcilWhRDGZbKCeWE
X0WO5Hm687fp1j/ClTywstf39g9N+3jJYzAaTBEqxClZ5kddrVuRU09vCB++y6BoBY/8odjpkzlF
zCaxe88Dgy1Rl4LXCjF9AL4957or66rNE+PULUEs9pqdy534w3P7rb6MD9GidoJt9ps5QPzuLoE1
whseLyQQW5JGxFtUr+AjbZQG79QqZgjeRwxC8Bd79fmxlt5ZIwqFskZC4hVpD27QU2q6r39twKkf
JzbpKtartznH8yN+vN2PCFEdLv0RRY2FicKwxeNl3DtpBAq0pmjjww0MTrpbqDKJxIHrJe8EzuLK
5D4NNzt7P/iVpJhRaHmvxpFZ6U7U68aiorcf3VdopSMc0JgkcQvpjbwvt4rgn7mlvwk7G0PmDWdA
jc65XfI/q52+z18Ra2N5ane3ImAhD+CuQOMHIWG6hVX6UpkCOQjOqewmnFlbYA2TkDBHsb1TujXD
15iRQtBngVoKyo2xUnSIEUXTRtlnYXDOkPzVkNaRkLLyMMf0/W8PkPREgE0SYzdhSaHct8uqck8t
/TpIzj4IjBbq7woBnNfglYNF2YKQ+bfya2Ckyu6WRiFSGzmIno9hC35yFj4zpI9fMZir3mYgD2Tx
JN7dUhQQJShyP5Q+72NpIZmxo5zgVIvS8vH+3ekxhUHZqFHsMNwnxmK6o+EgdPD41+/Vi/p56qIF
ETw4vyT8fHDJ9ygUt7V9rC7bN9QpKYg6RShUZBkP8sU36kVBUrdb50meX0+A7J2f/XMioqFSeXL0
BqN6fz15EsOA3L0RKDRyhlemyuC7SavIAkEHiD5g7xi1Loq9p51xlFkj6eawQAOGqxsN1KSP8hZL
EFujFGoRZ4WZoyhvBDn054iRrksOY4iY7RdEcW73EXcznCMYRlyW6AW6RUvTSS7LfpDPb/EHFhee
Ajd5zV7Uz+4jfn0sJvfBfzQboYyAcF6gWBZMHrdYUjG1NR8r8nnTWxjr6y/RqzmhgzIA7/Zg/agv
Hx+IiiLtwOpQu9flW2DqRQSuoCxuAklGoX6sopoy+vBXAUPF7r2cm9Uhy327Ol7OMLtqEgGyK87F
6qe3ihfGmluBBM1h9aR9G9a7Y/tnK1EqeAuGdoQgFAJsZVct+dzqDtpJ8hHmbtbhVsVc9m6vevbf
d/rBW746QdRW3sIm+WRMfISNjF+ki4iK1NARnrQdt0O5p/NYWu7uTwqKMotGUSZCBKE92+XTqnvh
WI8D1u9TJlEThjZuPEE+i0+YdxSJdnAcU7udLB9jA2uMlEIfx1r9nEZHDln2ckbpoN7ggEU2hszR
ouSxkLh+8LNAOVdbztQ23rZxvAPkZFFvWGQV994wCS3+waKrLiJ0bpWq4slnfjFsI9v8xPC4ysm3
rLaRu9ISyMYNECWSdRBOMhdq8lk7VxdXAu34hv8hH7MNCsLAHypZ1TOKN1Gge6xZ/VszF9AtNiWX
XTlIo5wa8hnsUP7GOx7NacG9K4sJLOh+YDIBZwzKzVop4SwDw4/BciajQWrCMGFQti7I6ODHGnAf
C6d2lBLRtMD8sXLgZNQ3R6vsWO6QK/bsChsqWd1zsG5fWdzJ977I7T5StwEK7Sr04kEw9UVubgeH
odP3NlLBWxy1FiDUERQQ5lPnFBpJSlxl7Vy88V+ai94TzeFqzEhP4Puggi5guSZ3Wo7YKwjPUQuE
Ow49mZSbUElSUEmjGKBjgEf6BH0CjCTRfU6VIOBFgdemAToimqol5YbQCDsZTUwreT1sB1Sr1Vtw
yTqsYoj7jBCFRG2eJ5WjFstKcKlcbsktMQF5Xe6qJVh1HG8pPIUr1IavK2ZEivzszVVDwVKyHvNR
2PYTYPt1cAyXspUdhacfaKZZ6S63Yoj83fOFAqNEPgvaieNQtnCJ9xc/NuXzBOLHaFcuWdUrM6J4
e26UqJci73uYABJcuKW+0Fx/7f1SHGUtoKIwYDI83+kVtSxKDPtUl4Ikw7LC/UF4zVBn8J/XQ7mo
ajcYcj1JwSXaFttmq6795bCUFt6BeypXEaPz4t7YY0GkKJSUv8J1pKUecZ5cjdUqvOQOap9RNZ/Y
yqbbqHa8mizCLkuo8nvUzbz8tYCQ+YSo10ebPOiLaO+4zTHHyyvE6FsJ/JOCOFbypS3kDauGakax
b5GoM5MHUGYlHZAau0OhN9oCnFfJqTc5yygSmb5VsFsg6uSCPg+9iSwJLPn+/r07frq6rexGNzj5
PxAaZHk+9zp2i0e54cUYTVzRAG+EvSKspq3b2ghMCH+vzABCvgNUvaQVkyY1CJNULjGvKkItZku6
VoW9fhCcAFkq1myd++Ia5RaK8qjyEGUgiGxHl9KptolbWon93mFAcboMnWHZF+Z4FA/6oVwpFo8h
w+Np+PxVIpXNeJayvkOlHgFRivLessF39GDcF6AZzVZ/QsiTt0Ync5HBX4Sr3m3f4lXyEu2NBZk0
G7vaiilURDrvhOrP3quUNxbopQ73AR+CeTA20nS1xZ2a188fkVntKsyw8hzPYRWk3odCcQooVwe1
LEYgg+KSUpk4FfNO6SFZnatWprQNrGmDOe66zR/KbfOxtqKnYle+CizqoXvzeotLaVAKciUUwAHX
/5BRVSYKiKizukqJBNEber02SmuGIghJqR3RGg6VMz9V2zun7l+PAkA0F2O/QC4EKnKUL9N89IUn
FFU7osOEX8hrb8GvMSwOGYPaDZGmaBfeol5US2E9oVxOdXNUofdLFvPt/ZMB34C2YOKloUQP34Ot
uIp29JOu52pfpJf2q96jSM/a+qvyU3iOdsKRYc5nbB8YfAlhFIiqSUvNLRSyiWg8ndLsUoH6YLIF
3Fn6SsVE1sw01ogML5llEOTjqXMEtbsM7lVEZ0H8Rd37GVjHQOCXZZfaLPF89R3DOjofpA7yyLpC
ZheHsDN5fZFh1pQzo2hdWTRenl1i68h6Ht8fEijdQVOOylhSQYok5O3OxX1cDJM4xKjutEF3OGKI
iO2c0amPGpnHh3Qn+QQJ4XOwHCDQgO6EW6TS07uknKb4Epu2NrqdhahrRXgnHsPcP3eAA4oRJPsJ
LxzYtW5xeLnK+tQQEjQwoVBtL9k1mi0wKteJ9h/yMgERhslAvJMFCpGSPrVru6nzxQSNh8V2F0rr
tLfAv2qVk0v4I7wTMxV2d/eSsUi4ClEAgNY3cOPerlEodG8UwjRFdZVmyusdKoxWjTNe7McruzOI
FAy1sEQLxrRpE2iwlT7/OH+xYtb3zhEFQFnc2iiCxC8A4C20TWNu95ITmdbfZzMoGMro8lo3FUVN
1oFeyQiip5v7ABFCxrV9Hz+gcCj3QQknrzZSHEvjDi6W5Lq+Ka9007e0dYQav8enM6e7GI6FAkfS
Y4ssLaVRXcXrVSgRONC9NCvxd22DvweDlFkscndxCrKuKyBK3IJhisa+CNPLW2mifwv1pqnLELX7
hxTBAKUwklx4DECqb0UaZS54lo45MNwDtm21jbfnJ6YvOaOqNyjklXp1J0V6WaKKACjgFRRMV1ii
dBWxzme0yX49PT6euU1DMAtZJphuVLVQwjAIOvoBQj+7cIH5lg+onIl8c7l8DDJjVAl/n4LyMUL6
TnNU5JUhlbLU4m4wvXfpkIF7jm8WVs16qM0ZnGscsq9X+4Zib47jMuC8TZ5p7Ez/0iTm+swkl57b
tGscSqTzRBokIwSO9ySCK0g94BHoMESNWK2bqxuSdo1BSbNcBpj8oTbZZeORSaLJr4HVgDermdcQ
lF3jai3vjLbGdiUrhIwszuHeJevMSJvOXXU3KyG7eXUq/NRISihgJRH6D9xqq5iZvtKqk5yhwvqZ
FQSbuw2uF0UJtCCAz3yssajUjD/i0LRY9e5k4x8cDF0DmciZoFYgCrs0K9mO1oxjn7XOV99PN6IW
mUxq7fHz6torTMVRzX1lLX+NaJMvXx+rJUsA6Py5Vql+VwVo6x2t1tLMdM1ZpZ1uBXQJMJ1fhm7S
zGrGwHdd3lXkXOAIuGJkxm7ocjZD2hiqSbuhUa8OXDVB2DBt79yRQkArtH3WIbFkgFLOPBnGfoyx
ceVX5Mqr38ZmZYAvwonP41LciBvffnl8VKxlUT5OH3GKX4wAtMPT73S7XrKWxFAbmnUr9xLek3gA
vMkogZc/QcuwerwEFgJlBvqi5NqJh2Lqu83kDibKX1i6z7hn6MsskP0JXdU4/B61i+WictDkFZiM
G3PWB/ijoSj0urVnY5twolZ3RJJHq9uW5vird9dLHa0hvx5vGcMYoP31FqryJzmtJCgNWhMi42nr
PIOvtTfl1zpAUwqrwGXW0b1eGeV3tFLtCzxHTJtrKzqS1QVYHJJ1YbG2cM7BuQaiLmpf9AXPL76N
gQJaF92q3MlWltVGxuxMy0osxj6SffrfNhsFPLf76Ne6nFcSUZ/YfMfcYPAIbZ/jA0uJHt/Zd2N0
Gq+M+mbE/mGehryqwdexZCzksRVFXfXtQvieH8Swguzhvdic9WOwsRxLZ/XFMAWB6PLVlZ0VddNz
AhbCf5mY0z1ZFpmpzrKijy0Cpo/donSZJGBUD9yo3kL4R7eQkj4EVogRhN1HBkoU7avdcovMYT3o
5nFJdg4hBczdojYx9qvB57gA1htdP7uaNL28PD6neUP0B4Hav1QJe57Pk+winPMTBp+vJQSwosVj
ENYyqO0TSqWveA8gkGnj1LtL6fjfAChXileHEMELAKSTmaAXSv+Mnh8j/A9B+2ej6BAyxg5P/TgC
YteD3Mua9o6UOWtMPGK8Qsle3BuAPziUIfWCDn5VFmeIEfAvIKE/PCcOQzcZZ053gELWdLlsIFU9
SLPQ/fM6OOtixwD5Hy7bn4VQljMqOmWstAgmBm21KRLynBkvajvaJ0uWehJr/2jPKKOZ9FUqpQ2e
htF2AxZUV5dASvRj2mXWkhWcmjecf1ZF+VNC2XR9pISIU67fMID8zFjKfabi+zH15/cpjc+MOhSq
Fmcj1GvNFERbUExhz+1rmzdTtzJBFxTYp1P8O7S0wRThXTEMwrygg/QaHRVIF/A07a2odEoRtCQ8
ChaqYSWY2hIJEvRWWKy7jkjA3bFdIVFmAQWlbVIoiDKLv0uwPyOkE4AjajPs0JfLcLbnn3ZXWJSF
0NIsScMOqxpRh+Vb/fbDcpLl+utFgpciMmR/1un+A0ZX1iM21k8ZB7BgFZyt0n1simat6dWvUxZC
L43cg4HILi+kh++Ufp4f//6seUAolHQGYN4WPdOtRD2DAqZh3NyDbadLjFlMTXhWj0HI2d6d/RUI
dR5FAYZeYYCfoy9wkS6eUYT03xAkyvmtONTEBT5c7OANNI0QrWbBLxnu4exB/1kFPZsWLaL/3+s9
LZ4YEjt7ylc/TXm44hgi91xjg8QXUEutMZp8yThnFoKEI7pynYqmMGLUz8KUIR/YOGfv9B+XQJll
D5k5nTMAkBw7NIQ7zCf0vK262iTKGqN5qh8DDaLaOunpZ24dwXC5rSzGOhiy+k0/d7VRiVFJQALK
+PT20/iAh/nrPykDbXIDsF8IrQiA4IKW7gWGeVeLxwiz19bVRlGmdhybNFeQybkkK/8ZDCPMcPPs
u+UKgNJnPS+4MiHvJHnxUtnSBj2UsBkh2Dz+00Jo06rJ/RTFJdSi3PtmfMGU7L/3v1AHDaZ1WUI3
q0anu9LSw4OikXK4LXiZ59bompnPkqg55+gGhbrmC1StG/gnR8JJcn8K5ipeDUjVjCz3fkbHb3DI
/1+JrpCX2cCT1eD9vyIbNrJkd0ay0IGMccPg6cETha78iWUpC0DWluMl7oJBCUR/JePI76uqUSt4
DUFt1oQxJrrAAcJ7x5yml0Ph1s8FZiYJL1b8KzAZ2j5z/d2gUVtmFLkwNYWaX968ncuXlozmmQ7e
T/X7sSSzcCiVBJtw3yQ1wUFdDMb47C1vz3p4sTAorcQdwilqh50bLXWBuYy40VHvg4b0y+O1zNyD
13tGR5rjRuu1mODYVWfmHTOYMGNdQMKABzCqH1AgwFN7ZTS9IHAT9ip86UH3oa/CFeYsRYgssdR/
LpB1A0Vtmcf1apSLgFJQlq3h0eIGYDyEBATOaPKvrIDP7An9Wdn3DXeloHUktXFEVqaYhstZnbWP
3S/G9TJvba5AKI8RpCVD2w4Aic1otRmdaY84yTPDF2KiUB7LqDSGFvBAKR15sYs3peU/C1/P4ysD
iLVllN+CWTUxqhW+t6z9EJbq2cnevx7L8z3dCqb9gF4GTKaofwE9HOW65L3QV70mkyeyt4v3xWpc
p3tvcfHscBfuUJGw/TG8jNvcRjmC8xh7xtvAoG7wnqHzG/U+tC51WYbO/UrAC1Cwi82kmM+hbf83
CEoeOg3PO8noSVxYtFx1+3FmFUzNeWY3q6CEQeJEdRQbPrvklflWgj9Y8s1MQTz4idVFNKexN1CU
PLSNnOtqhdXUTrQqEusNfdyVVSYWyT1oKxYzzYytu4GjRMMIRKHzU8Bt+N99aAo/Hp/NnBrd/D7B
v7IIIN5Imgntm5fpgEy3VlngaMnM5Uu+FE+PoWacgxsk6l4tkb2XfAFI40K0dvVC/1z+NwDqKpVj
pYokdSKJFN76Cd4vxgJmLMHNAqhrYQAFfJZFUBWER1eyUyXmx/KL4Q6w1JF8w9VxlH0o9m0MQQ5R
K+uOrTNKS1bM5fFBgBnhFqOKvUrNNWC0X7t8IdvFi/e3vC2kDegfo4Ix07cIsYSp4x6Pk/CewXBy
6Q3Tym2Lcc+wlkHpvFeqnaCXWMamQ7D6uf/b1l9qDZSeJ0I9gIAMGYXc3IVmZJ8MJ2ZN8GItgVLu
Vi4yf6hHxD54JOYSu7Q7RtnejL98cxKUensc5nYJCTEf4dqwwHHBnL1JzpIKrdwgUGo9xGEteh4Q
uA2/3pHMATpWB/cZjGiMmvXHuoEJo7dSxSNOPdUaTqQsTd20fGTjyyXTvs9kkm7WQ2l5kWN8dtzg
TN7wvhAt3tGscqu9rBluxWO7Dhrz28VgFEEuZTIWc1k1JssRZ+wU7eZBM2UjSvDjfGeDDB0jW3ZN
yQyoMnbq+2q5slV5msp1H8Ae9pbkvpN6aNUMjxHryffY7IKx8nanPFkLFC+HgCmm6/Jn61fuMIzu
LALmD4DEHsxv8p2/r+robuokKImGiqJ8MpUns//F8IIk8p13inKFQp14nUlT6BsiFGWpmXadLEu8
wN0GRCigpMlBqNdY3YJHfWsOxyLeq4tlgxaa9vXL+eAPa1Yscdb0/PkaWkTgj4YSx2PNsZm/l/YP
NOowdnVWCK8QqEsgF/PcLz0gNI1pWNxx00NdH9/4s9btCoISjbirikzMAPGCY1OBknvmYwTWIqhb
IEKChJMbyHhS2W5o6tsAE+0thmgw5O87m3ClSEkblGLfA0Qxg86snc42Dm6k2fnl8WJYONRlILd6
HZYNtmu03qvJNaxqshzl+TEIa8eo+6Aa9LBWcSqXTbV1UZ9nVy+V9RiCJbvURRB2/RDnPSC0g9tt
oiXLsrHEiizx6jxqVcuNssZ5NDlGjzTg1jk/XgALgDIFRjYhtwv7f5nObwoGhDBri2dN8x/F+H5w
Xq1AjoYgTgM8KMFutTLMt3g/mEjtJWvffbwSxlF8819dAbWDVDTQkOySfebmAZoe/mLo+D2ZP3HE
rtZCKXnNta3aCjjt0mlAwcpbCnIr4JtFsjVEp0hXWdqTU5nnX6yCcIYki5TuK3LQgn0Jp5Sagl1H
5uu6N5Vfj/ePoZI0b9Q4lcVYlMCIVr2jv3wKCzBg//5v9uU7C3x1SIPeGgVoP8lFreRotgZr7Y9q
/x9BKL2XvHJM0C4JvS9fYMD26QrMuBarRGUus3ojDZTuQ1CasSMCZw/Gom0Rwlo1l/ItduWfG3nJ
gvs+4weXNp2djGqv67sawvfWbQXVCbe7y+gUx3hAz9Cwll4saxhsrFOInS8ut/5lZONK+ilTEbV+
oogRPgDlof4Szetn3Txrtv5vXmx/YOj0pdwNfRaQy/qNX2zG70KN0bfzn4+lfT5OcwVD+QRToGVF
6eH0BlwNqAX79eFZ2YKhU3MR/GsZ+fbEruQdw72yUQuwZ6in7B0lsD3dRigNyZVA3GGiJqwHq+eT
uTLKWIReqOUj0TG7ycw8Mj8QRwvdJegF/+MWyreXU9BH5SiH2EK8StPncPH6kVnakRVRY9g+Oi+V
8JynpYLyXfYKMvBV57BaKZk7RhkMtJkNqTIAYpcuXTf6lWHeGouVdHYZ4Kol1SWYj/LdwX4lCRgT
WQ6YxgJPAdxJP/KV4KjL8N8YvisMSkOLOFQ5IQFGJdoxKIyEtfw2blhB1NmL4g/K3Y1eYnZFK6rE
d4t+SE+oRScFrxpjLfPhwCsYSkFVvU8nDf7bxR6t4Ghg4CRmXK6bPeNSvxvdhQZCkIz8czDfLFFX
BwPiQt1vcuDExQJTH94xghZsAablgNhktd7Xl0204lx9XZuYrAaNRc8Su2CZ6OSdcb/6CEpncxC4
qEVIFivmG/+pNVBhhTvkNTC5RWqz7pJ5gb+CozR3Crxi4EYIymYnVqjuFTpSKCIuGJEFJg7l5odp
3qd5rZGnXYrte+tsfz19fT22QwzNogmoq7RLQp8HCFqxypeN2Jt4GaEh4zEKsQGPToi67cPBCDww
aqEshcxA78Ea+q98/atDIeu8EsQxS4Ox7Iggqhh9yIes6AVrBZR1CMUGLT49fn9AP8Q+Y6b2iff7
YIfoi1vUm3GMFezQd6rS/ek74cr6iNgDMllAlGUIehFRMQ4LIbl90TpMZDZOdqqYNfAMyaJv725Q
vdzzsaLUBBuX1ZrB00uLRlnuEBxBrs4vOmRG0bqiXR7LGsPC0lydnN5nJBVLXuHGmTt0Fx1jJtSA
NUd4dnkgCSD1bii0pou40INVwb4aMDrtS7OJV88xe1bt7PPvCoOc5bVQ92HM9T0wNuoi2/JrAROE
R8n6+HfvTB09rAbp0b/rChe1KA79MMxxVi8Yw+jyLxjAqIDdg2U8Z9+ZV0CUTVO7tK1LHkPVYNFA
Z4oOOVap7Vz7Cvhk/qyF8kf8TJiEZIpJKY4A73TEZOnfg4W73A5MVpR5VtausCi7NjTDCDpk7FsX
W3uwceAFEWJ+COs2n5eDP0uijJsx6VOhRYB5m+xpe1QP7faJyTQ/axgMHuQNBqRZVikLV3fTmERc
RtL9nZt/9B/wSzGbdcxN2RUxJOaxls57KH/gNLLmK9muIzA7c3yBkW3W5I4vYBcxj5j7/SY4jBtu
/h69QqIsXmlkRhcpQOJBZX8IbBm0xCkWxBKGWdm+wqG0dRiylpOaEuUs4MPkcM9x/6L/19BQpQAi
UdKmTSf5217u4j6tIG5ggVEt4neQcDO7mnvutrsGorYs87xBxfwNoqbxPgRhdIfxMdufg1na4ick
ot6Wl8b6Nwd1jUptIM81njyN2EDJnN5SvCsbMP91iAmxgOZE/RqIchgHoeOGMW3zi4a4YPJDtmrz
lJmTU+2L9Zkh5ywsyltMIt7PmhJn1rjw4EZHIFrl1hjKDFvhPgabM0fX66KsqzK2EEIVx9YRliuM
lf+R2+BQZJkjlnSQ/79SXa2WjEINAINBqt9sYeAjOoA+FCLfWY0DEm4fZpBJ9sKCpYwt6kQFrTFq
YqAmTHACm40tf8gO6ncbJ9kP78KLyh5MMafU11tKmd44QQlv3HxrwpSb7cvoaK7mGm/9R2D5SJRp
usUrTnpkttvM3mPXyJQ9Djtp0JUKy62wy2jisooN2EzA+VQsmIQMRAhp7/MP1h3drZQmqpjIRHBc
kfAebl1hq1qp4pjjmSU9c5fZNRZlW/DMjrgGrSIQ0uSX6PjmZ2+3K2/z9FgXZi+YaxzKmvR90Tdq
Apw6MX+mTuD+bpxsL4LZ86+HzpNX8DUUZU+MKS78PgfU5MpI/w/oJsNkZVT+MZ2b+c2TZQUUmJgs
TKebEy0Mq6AeSeGfhpwMJgubToEXN2sgy7zY/4PzfadeqTg8XoXz22+c+r13BSdb/IsaRgPz7ETc
Y+AexMCFWyvC6TLXJNpA5AD9d2TPuJ3ywSbRJ/JEy7YO+g/kyjG0FTM0b3H83uBqX4JsN9AjN8Pp
HJXFc+z+YsjbnKG/xqHWowj1GHQacMBC+VmbnRmuRtdYCEj++jaz4HROEK7Q6AMaQllOPRFoGEdi
/hw2n9PLmsXY8521eLB1dGXA5PVVGRCz0IOJPTUxaezQ2Sqm5OGJfThNtovX49FfybIzfEXLtbFi
UdjOpgmul0kpcRLyYtrx+IKpWyv55nnz5O9bjC7c9yu4Pbr1+AznbphrNEqPvamNNW4CmoLOdwQS
2rfm4zHCnF5dIxBDfKVXgzwOEFIYdf8DtW1dYGmrxwD3k2Jgi64RKB9AE0e+UWqsobJFQqwy2Rlq
kTVTWaXm285/wnQxs3ePsm8Pz479sc6sL5aVmnsaX38C5R+0nGZMvkJcHvS8xwikiv+PtC/tbR3p
sf5DI0D78rW0ebdjO+sXIblJtMtarPXXv0d5Mc+VKxrXTHc30PcCDZgii0WyuBySbxYmIosGFQxo
YYqNGWOoUz8tc/tqv/sWi43ZFtEpH5TlKKrs2uvKjzpoWL5xDkloe1aDbo9Hfm0c7h8ciyHKfAQJ
L1zS0XxIe2ck05k9Cg/3aYy/cec+08nnq3/xqv4KP4VEjPgukxR49sAkZXh4ho7TtWSxH8SwC0Gl
hdp10MDA3H3/O0Yos5DJXaVzHIRlhQg2SWwOZoyOJVZf36w9wCIUXQWKHZCnqTMxoly4XBosMH+T
nGEZH+TFfTZ+Y2yOl/UvAfoRnHNxJoTjMnYrC2xHXalmByACLCW7kBJefZeVJhNDfjQxv5RgQpOK
vyIp8SOtgN+NYeQuRMXA8BhdqlZj8o5Z7P8tj9RZicUlL+MUQkT8LJscNkWIj4kTm+q5Md8DLPDl
xyHLxmVo4Y8H/M3nOPuBO4w17aMHnZjapsWK5kLFTnhkGq3otTIDnlzOq6gjrEhz1hdjF+B/U6Ik
yskwRr0ESgq2KJKrgwXJ3cUa3FpkjrSwSFHCbDX10gmBOHooJ7Li7WY1bu9lVkHHn7knO8oRYmlk
qKcSzqyKF0jXYvWQTOQ/gm22g8PSDxYtyiUioM3yKAFLg9MAxzMKAGsmmdX+IcSYBCtHM1tT1idn
RbnHqlWyFGiOGDcBCpBkpxujxEP86o6vArTsrS8LlKvMwGVc9FEFfgsUE2nADx2X8lFMxrnGc3ws
IeOwXzpoQGu3mw79VP+khol05H/IUNzxspQD8E4e8zYGqWUirPM39YN1s1jMUP49vgIiVfDBDLrc
ChK8jCOCG49oT8C8uy+3WYc14Yfy8jV/5YbKwDOEt1P7KyGb8VHFivpmX4pTqY2ueWIpSiOv/WI8
HCvZbDMLSLLwvZLNUvR5b/L3cChvEniazKkByGQHy+ms2q4eiyV/6t5bEpmlVf+Dvs0JV3RFiUuu
F+3i4V69DBnJdzn6HTMm8tCPFf2l2DKWZwGactxvRFlZgQMkZVBA40aANcF5CS3zqQ7NeCEtAkc8
o1d92RwT22Mp4axmTOhSNhcNAbKaJ6BbIsf/VjweisPDfd0bT/0eZ5SpzdHXFykVKKy9LUbSTFha
xgmxeKCMgpKVfl/woCA5iSUceZK5D6y5sPHG33KhYM8apnmxtw7QzHTKWJb9a3Ix5PpsLVnOaPy8
ez99ewT3hf07Zrz9TErYylD3gT9INbAvKifdto7JKguyBEG5tBZgva0vQxAfxwOre5L129RBqt01
VWsNv52aTBT6mVfIrWhom+4bXC0o+HHJOlYWgFXsjQ8Xdfo8Pd0/g5nO9ltKlF3PYZ24ZhRRTJbA
l23JGpf4pFrEMU/HzF2/WbgDtmVjQM5m9K39lEvvKRNl6T3M/cVlAwXYOm/tY/io26n5BZjgrdXs
j4HFAcrZXIQn26yt02KHze2m7xjLz/sSYJ0j5Qiw0SbimxIf4RyRwWP4st/m/1a6lPmvG73HNlP8
eEe+WLd8Jlk8/fFfs2B6rSiV7yv1+Sm2uV3q5h8JAeh19GhxLHz++9eeHgr7NwL/tcpTFLyhVMRR
4AfGUbK+krruBVd5XlhAl//1L4+UJ9FCM9SS4Y2mCii/rMD7vgKq9AK/nuPTsO3x1QohhDF29Xtj
n36rI9QVawWv1/RRu7GBypRIjG0azmbMu1YkWxTOy2NP3IX9/S8PgrpTvaZlDceDpY6YjJ+WWIdM
XakuR2NgrOK38WiICxI/XNyVvd/05GhaDzXZLN7Nz1O9Nl1rxL9aSZFVsKI6xidQedj7t+EnM/I/
G8Ff2+vDQEC7/wB+1m81QQU0spyttyyJSOwvIKXfp8b68tsb8u9+a6Q1uROddBGjJseHW0dG1Pw7
RrpR2p/33OSXA78SSi3EL6Obh8S2slOAedoS1sYlkUWH8n1Ab7hwVQI6Lw6wKAjZ7jnzbXv2bRml
nAVw6p/WNk9OTwsWNA3jyv+kiCYM+nFVCOloTpCDYZkT1gWh+2Y1vctbbrQnT+vGcQLrHKH8kZHn
8xJr2o9kYS8Vd/UUEBMom5+9ufItVpXnZ6HEPZ2m7qgni0lx7cDfi2Vtj5/7/aIgr+eCOOsLSW3U
3h0H4K8XEwunPAso/YDO8Ik1IKdnfrsPnWmf7JW8PiXbFTmE1vE7Iovl6mvxteOJaz5LZLsNsJBn
odv3NVq8H5GqdPqIM5oKc37wqIKz96ztcmu1+NQ3R1lUsCbocU4diWywpeOyZyWeGTeTTqBGg1Bh
4wROLTVtlrr9QB3dOQ+6Y1dtg6wrRhtjnX2yXY6Sdk3744xKTkDQuJthwaP1GcJF9AiyMLxGFMv8
U6PUDYvKeAD9IKDe+5hbG/RfUq4mXCziYwBZay1fjs/+g7x8cbfWsjD1w5XYC9ckJ/yJhktkw1Xb
xgea7uIUuTqmKxcsbWVcRjpNwwWarjbjoQOMhhFdz8bxBt7IWK0topVLpngVg95Pr6nWIDezLQUs
1Gxf9AWmCzirYu47m7NmU1qUPVYClEP5Tm1gNUMstPzjkdN4lvevyEzeRJGmVEZpTkxX74Vp3KkK
gAHMbXz8SM3kHU1wTPDMmcmxWzqUbTYSvboYCuho6LZu7TfpowSaMoDCMmA+cujkCpAttx+/S+c+
gywpUgFTXUVITCY/UsS+yTcNvuektf8A1fuWPSpCCiKjH8Ic7FmJR6SUeH9SKEWCG3ifndkAEP2d
EnZ2Gj97a27PSwm0+OJ1enN+2Qro+YU/KBcc0IgD1LTKxRVNcT42UGnL5GsczCsYl33OoE6pU/ov
5FLeh8VIvT4eq2Vmf95nb/YNNE4i8OMKQyyhouTID17M9QYu2NbAhLm6ivBqvNqDbWaP/5IS5dM4
TZJqKQIrlvcUDVZlrWIrturFuI2Oudt4lAttIyds0Y4ISIhZ2YRgK7cU0mJ1jkC8JY9mUyCRahgs
JwzmfpcYRnX8jxhp7xPL3eCnAphLXoeFsnNNEZnDYOWf7tOZaS64pUOlfAQvqDw5NJqzv84vC9mS
Goez8zWy8eI6xZ6BZOvBx5s5WWH9KlF3hUZYF3ymRnT7DZROBgCxroLxIHv0scX2daFvBPtUfPxr
oVIG2Ys4DgNGOMQeUOBoAQQiuPOo7/7BMNYtQ5RJjkSxMJr+h6ERiCTFrFzrYEmAy+RovE331JIy
yiFWevZJB47GtUcG0A8aTBihAXo3NkBjHSHMV0xC9MQzKbMUlDLLGc+V2Eg83nMH6EMH1eJcHxSF
w30Fnbf+f+8BZU4iOci4wPdb+Ov6KXYTQMe9h8yC1Mxk6u2JUbaklnQDyPE4MfmhDUxM4UA13C2y
bzmCTMP0nBBoUW7jma+rZMst/X21YJWEZzgFcJgqiyJCE6CHUQJN2z4vLxw+oXFeKqAvlGgpO7G8
jzAqBKUwN1Qoeaq1MQw+1s+dnwwSmHFHOkBh+aSyRNRaEjt0/FP/waQ6Yz1vqFLildNEklMZytI4
P1EXXnOCTUzdWTFhfWduxITUrybKyhNDvxhvREp4DB0otmidWL0VEovIbdL9v7CEvvB9oOega85Y
Z6+ZE66uC9kuHozj8JDo42wICplmDld+WXyXD+JiA5uakdVj7mIwAb39FsaCLX5hMLun5uK0GwHQ
Fv2S9lk2njBkzetmYRooCX14m8NXvn7OUdol6qIn3LL3kH66f1nnLLkioMpvyOiK1LCJ7Ta2yRTe
j6MIt7U30WTtbTbvOTOA+hkd+qXCEyKUu0jbqEWhH0QKO90ZO3lfP/ordVm4ih0+xBiWGD3VLrMX
685pyXeNut539sBZ+FuPDjrW834uAL9hmvIqRqx0RaXhe0pnK9q8TNzObnZX1PlYcztM+VKOJeW0
vFYrkLI8d0y1AVzu8WS8st4Us6ZoImHKq/BopEiUAGS2H/7qoENlWsLatjl7hSY0KHMn1gVfyD1o
5AdvU9qy84BXLiPYZfFBGbtYFSKfv3rwUdEhtP9wbolHyj/xhDfnTxk39GeKUcmDk8Ku7Itd2+iu
gdNN2dva5oLrKSm6UynxhU6BO2wBo4ZZ3rW09m3N3l2c62O+ZfE1lxa4IUYZOWNAk4vMQXrCXnjh
YUi2S43ormA56OJ+k1f91l8llgp7Yr3WSzN7VxYXkzM3tiQTmDaPmMVyFWwltMaIGOvwnN1q0bze
tzhzr6mbj6SMQYRPVK9XrsFYkbdSnv11dyVKSlybXwPSbIENmqD88VlghDN0nhjE53VY1SS0pWH7
rU5JqFPVXrkEkFBvtu8vwQpTzldrjMLCVbtNdAwGDWY+EDs8y3u4hBr/Nybt2rBYS1DnctaAIUND
OOIHXfy15IYXOcnnsA8GcWDUIEcrkMLNrPSrWB66RYjmz1fk5k8RkdfoG7ZYbaDzJhDNeZosyQD+
4ikTmEmlZwQNXhFSbcZfWBeULqH9rKGF2es8oUJZPz/OVSHzIW7eLD85M35FQpiF5DVvYidEKNuX
YIhd1CMQgYt+UtHWGOLx05558nBfeWYe4gowkf8jMsr+1XzBl3IOOkBJO4onCQ+exX0K89ZiQoIy
f0OZ6ul1VE94i2b/9ZosLtY3g8bMM+CGDcr4SQqGIcoMNHoz+RQW+bpZVZ9m5LKQW2ev2l9efo5t
kuXygwaQDT8aBu3ultxRdRqkR+5zM/cannLzo+cTKmoQaRwXgpvOkRznAmjvt3A3Dhsl1jUl+l51
xjV/xtIU7FWI285InjDpU/GTMFRSmci4R09vQmoK6/B8RmjJmbUDA3q4LHPU26WDgRnabMswZqw7
/JM5nfKeBhGf6aBd9OTtbAChMzQ9gg5AllqON+hX/DY5SspY8LyvAeoQJvvFCu3tVlxJu+IFsZKC
FfP/i4fqaITvkaOthn5NBrXEmeY5eX4VniKyFpwFuyl0/J3fdCSszEVmWf2dWc6bQGw8+GaDYJIm
453CUgATeTkAxyEC3nlxYG4I+B+M1V+alCjjIqpTXwdNFG+yAKYKu3tD57tlHNlcGQb3QpNk7FaG
c/mpcE10I5T5MKvzuEUmG1PC3pMRm9L6Yl7xjtOdZGG+js9ykXCWjGSR8lS6n9b9mzn/qpl8AXWK
MnZjXwcpaM8vXUYACuSvmrVhFz8N+hHh19lW3wFRCnsEM5f5fB2v3e+j/cs+5RN6Q5K5Lgbxrsa4
1zIj3sYmjW2f7jM51/qDHjFNVWSs8cISeorJMApqKVDKFr5HXgHrN4Stw1is2WXYLLINF/KqIMpg
XZ/riFRn7MRZ5wXcOR8B9kl9jk/47yJn1fdnve7koyjmUX3TBjVpEKhjA0ESm/L5EdC91fN93udV
WRckNOYKsiTQqO2+omdhAijwc78aUNx7NR+ZtZ/ZG6ojPOJ5FV2S9OJOD/DGXeB1IyfZi/q2lh+S
vbrsjl1KMmyee3tgNRvNpZUUDNdJOE7kcmWNOtALJuEUzkvac/gdP41b1MZkf2hunOc/OxTWfKJt
hYfBxDrkwM0j1mt8jH1ptQU8GIpduoid4fRqmv7CX7qIT1uEGD36QstzbAN9asNjFVnnnlgzTzNT
YgqY/UuOCjfCi5CHely0GBwHynOxczqA8Xqkt0zOVVjAJrMRryiqvKpoGq4L3VLpZ2VbZDr0pbQ6
JzpfU9PXTBXUkoVtbl5fB7w+Lq88ZqsYTnqmeR18TihTUf/VG7xL2FTt/we49dxoM6bSsNDtU3RE
UiDRywgV527glCAVFfi95F24GqwGHtlKm4QoCeGdKyP4mecLuRtJ08ZjVKnzq8RLKOWjskJTNSde
+cTffnmYbX31TX6RFP8EHwuSxI3nDVU1FFWjgscg5CStj8CYAlylzdFAW2Fn7jhmsnr+Hv4lpI9R
7MR/6W3ZD9dRgk9AIEWr8ktMZNtwspMAjM2VjCW31u5dXOdmnZFoZRyuW1bKcPahOuGVfitKjdjE
fIFPWI+4m82y/Sq2+XO2Htx0+Y5pC6wiXdiRvYhcb8fKy40n98sQyKqKmQdBE38Btw2JJyZJ3iND
UYxJyMCumQ00M0NUOMsJDeosZT3BKt4LaGyvhyw2x9TUCm7ZfUSal6Bnh7NYGaR5hf1Lkq7JeUKR
t307tKh8K+sUb+9FvDXsA4BFgy1nCcvig7Vd+icIviNJuizneXHeexFciDWu36gesF0R2BgYyYHW
sIemZw24ImGhlaLKhqxTMuWHpAGatgyHtXRC3swsjOmr+3ZzfYtWPSNXNhv/o/Tw38Rog+rVKeaM
KxB70pC6QjFawJoBEQP0CSvOmZfihBRl0Iw66dU2FZGtcDSyj0QbULfojkgerujEUCJm0+9scDHl
bRT05P6nWZHGALce82aRgLQprAwwOQiHtwAjjJmLMURFHbe/SLomqlS0FOM53KeGMsYYmLtFE9UY
pnbmH9FaBDa7m2CeM4waI8rAdD0G+G85G425r+lRh25xAV1RqBtJ5urKzDzPZSvGHWEo6BtYRqRR
viHqpIHnUGk8h9jaM+yqAzOFNBdjQyUkXpIFtJEotE5ILR+nOS5zaaXf24Yz1WUObGLbzL+aLc8E
/pwziVNylEYMmdyWnNyOKjjGRttzhvF9zX4eU926/X1Cuo75jJgT4pQm9VrrPaWr8PJtsWcPGaw9
JvcvwEJWlykG7TaxdbHgfxYKa3x21vlNyVJBaJbXaTgMIHsB7hsmxfYYrpIA9SC3cPCyNVpnftGi
i6tYX9alFW0vNgpXjAfcXAwzPmvQ+KJqWDdHmbKLUnupXvFjHfcjsTR7MN8Tl4UxPftKnFD5uS2T
e55FCJP8QmpxGwrysecIsuIm1lpcyfUUb6K1VrBSNrNOaEqSuoCXq5hgnBuM9bb8NZwt581qNrLl
HxpXXsR/ApthYOZ8wpQedU86LuPRvgZ62xxY5GFufg27GIvhkGMfQ7RPVuJtNouoALVD1oBHpqOk
f2th/KsaeoEMv2DBC1XHy8qzkNU+quuI2Ts0ZzynpCgrUzc9J2BD81g+HNcX9wXxLNRVkfvKbKs6
cUuUS1nyHM+H9uhTmpRi8sXQhWh+HGNQ3qx3vv2ntgYUjTNm4XLW7Y1Bki6Juq5BnLeSVKpavxiR
hxAQ1RSf1LsAXc6i45uBXT507vd9TZlrOx7t6H/IUZpy5Qc+UwuQa8cB845s1YSk6A2xJVN44je2
+LorsUmiJOZGM+3HMW+ENdWxhRrp/S/56fn6JePJl1DG9nK5ZErbc9BZXbPe9K/4wXA6jxy1fG0+
fl/f+435v6jLzZr4CVXK3BpJfW3SHFQt/+ikpFqMeCKiHWSk+SZSZIoNRv2CrcaY8Ji1dBOyVASA
FHIQVxXIAqolIy7v6MjJ5CyoUnn8+nsypa5lhf13VVOCTGPFg5kt+ZVWE3+H9OZ7Y4+Ajsq+Ra3n
OF6kgWim9ha66VZ82fGO+2q8Y97aRYXObL55p7V2r7wjmQ8s6JrZ6AQ6iJyAqCIqUqmD95I0jjPe
H6OTBilKgHXZDd7lPhNwhUmJOuzQA0pv3oPS4FgdGuwTEh+uZuyw4rtZczHhiHKmmoyNHF4Udue6
JG/NMl/LpAoJOg8X/wBcCKKbkKIUSeqrOlcSsKRii2G9q7fDznDRwAG/Se5f0NlkCigh+B9T1zpt
440MUzCiBmXKN1t9ADxEdRRQMNwetJ5cnG99gSpqtYzW5bZdMAKD2VuqqiK6RXWZRy6AMoo+4tqu
AemrU68GK7mSYplan/cZZBGhLK9seMAILWEKxZXnGuuEoA6QMhgZj+PXhZwwQun6YJSYKq9Bo7Dz
T2klmBLLVc3V2nCJ/iMqSsevgyGWyRUUFGIVR3TyQMs7u3Nj57605mOaCSFKyb1cquREAiHdVUT0
rvcZEiPmq4gm0Nqqn8cImZUqnc0e4t0EG4FCA966lLdKAQcRA/Fy9FaAl/e+lZAEr7F9SN6zfJ1a
/+wROiVISTMwZCnOmqA7v3z4HQF+oWyhQtouqkV3uC/P2bh/wholTiNDYl+PDDgi5TnEbqqjZ1b/
d1BSmIoJDdpYYIBdvo6Wlv+OHwPswQKqc732LY5xk2bTBFNClN9Jo1K8Dj3EFn6/pHbmLAug+yJP
sGZcp3mLrgEKWeBHfdAojnp0BXuZd+nwko53/mKvmc/pGYMN989m3vRNyFD8NJIvXyMdZGqF6IGp
JMjSX1z1/Bx/Xu30peKIutlgV2jjcqtvIyDF+v++3xFHN/mC0XhNHi3NUIp+qeALIoRpyCNXjuDq
BFBa9zmdP7kJHSrSRV9eftWLfBRoYEaOd9AtefmaPLSLf9C0O+WItukAP4kkrwKli+3vAvPoLWLM
T7LCytlA6y8/dEZ1uCRRVJegIp2Cs4qUVWHxDhOaf94wTchQhokPvAhbi0HG+5L2AB910y/DxgoU
h3tI7HyLbCPjnEZH8cuRTAhSjuSS5pWvpiDYjNmxy/a68F1ptUNL6XLNwhxlyZAygnzMt0Ltg5ax
iIGl2hHF3sgvPIMlFhXKACoh9jRr41UWt1yNmqZP+JO21YGtxRDdnJ9XZUVUgL2DqtvPfOnkKmXK
0CR8kHaoePnr5pDvjdyKUMHQXMHGNjuPqKjOrHXPDN7+Ubg2oU0jvWi6gmnBBLSdZB/sveDQ2PUz
P75YPWaybDwWWkWmtCidvHpalhgV0nGXb2+7tlSzdVFLBKZgZ1/RfWo8MOQ6F9tM6VEq2fPYf4km
7m4stvn2S2hzJr9UHrJ14uE9ifrQ98UzWdPAs2GIOtZPUbzkeUSnt4ax0L2wjpLRNB+3Dlb4yuYR
OzEbEx3dp2+OpTtz0dWUGuVvQimNBSA2dufE6nc5+ohdHy+k1dCzXPXc/Z4SojxOefGjWFWz7mxJ
g1XaIkEvyuLbs1VgajLObdSDX3oykSDlWrAYphTCCjy9ZBsNIOLyu5Qi4dfYLAVh8UT5llgNg1YY
hbcGzGXzrK3D5fVtgdHVmpnMnzMmE/H9jNZO77jvC33eg5T/5BfAQOcsZr1wNo84pUG9F/oqSMKk
BY2n1nxZx7s3CU2vVvgIjOmcmCe8rp/un9RP7ufOScnUjR58HSjJDazHel+Zsf3xUZAlQFikwD7L
VtTb9cbk1yffWpjd1gTA9oOy/GQmqMcLde8jqGvuBWksecJ4itvciX3TX3Y9MRcL3/lcNKxmu9l4
ZCpkyveURSmV9QCWe/MFMMp71VJRc4pQZmYVX1kqQxkSxUuufFGAUkyscIfkLCbcP1lF1pktTIjA
tbE4gj4pvGUpA6K3eZIUpYB7Lb9f94lo16/Nh0rEDd5LRwkN9AvrVO1PZrvG09rpUWiAXFn5idkj
nHwEZVyuXSlctAAf8WRty01wEBynfi9Iszw+p2iRYEHdzeY0p0xTFia+NGWlRaCXW09A1i/M4s/O
NB9YfM06dl0CehZmSxSFlm3a95WUY8EZFhWeNbtdAiyBNfQw724mNCjR5XEU9pdkpJG+pxoGtg1b
tTbC4woT99tLZLKehbMpPOxI+Q9TlOyMq1F2fAiC/NubRsRV7KNeeDweB1KY/ip198tzYBW+la+K
0/fi4fLxgBqi+WgC57mxfTRImacH2D6WIo98/rICk8+ibHkS64WaFDKchup2635539LN1hMmXNM1
miS4KFqa4+fFkviufFphG/PDA8Obz974vzz82J6Jk0gbTShKHUSstDBlqwQOE7SSwcmcoDDlrAma
ocgSICVv4xN06+l6giUW55f1G6+al5ZItvlgWN+5mXxZzAHBWR8xpUcdjMdLl6qRPDD10mMC2UBA
+4Q5A2t5XB4182A/vyJdZypmslhd3Z6kGVn4e2ByfN7n+yeSpRVEw4QX5pNFSdFk6jsusVeomd72
55cXtNIMwL8HLPOwwEBSB/gUsiH2e4SZocY9IfHtfvsoJgLFjCF91lfQmIeNWNSVirIChpQk1Q2J
htH5r2NqBo5hywcXcBon/vm7fIv/mCU23n23WJk9NDarM3W2N3YiDYWKFepr0NRF00Ea1hbb28g+
XgGiWib4FI43AY+CbbqAE8a/38m2JV1js0Qh/A7PVXT3iQAW1ORxhJTy222kBo3sXdszF5BkI66a
TWrLWFGxDjdX28CD4OqKmPlj5ex+X7JbspQD99SyGVoFZBXi4QD05UYnCXtX2u9rBjK6qvBITasq
cAVur1mqRaLHa6h4jn2FHPCHViVPpJ24R9PWd2Y+NtsTatbP95X8t8O5JUqJlJekRvU0ARljt3is
HG9/QliyuE9jTn6yKIsG+od1/RdqJxYytJxaaKP8eju2A0txMbOEydH7ZGYCLbSjT+hQGpqk17Aq
ctCpzasToruvfBawUTjH0iJW8uKnRfnWNtzSog5LiHstMi6g1a6yzdlIyb5A9VGzgtiWli+4GCtg
GmJ3tlmvdfNqqSsRS6Dsy3Hp+oEVvQ8YBMQa9XBj2JFnaQ8tYMQUjK/Dmmwt5pN9VNB7H0sdct3F
ctLXqDdLJFkW9hZL6jRbXKpklbueyTiGOY2angJ1W0p+UBI0R4ynPdrMLTbNMhn6/d67lT4V6HpR
PRicDOmP59xi/NkHmoJmclsOOC3/9/zbLTEq3i20vgja9kd647bytedgyVHFCGjnTNtUaqNxmDhy
eJoLmp9ApNgKLsqGrBLl/B1EMR5D96KGX7r9/cRvr22f/lRr9/6X/f5drZ/uXz8WBUpMdYU1pXEH
CujCtiMrX+gjxIvFitpmIvHxOP5yQkmqr1Wt5ACvelac/UtiwjU7+mvzlDrMQHm0F7+vzV9KVNzj
e5hR6JIfjvahGwHfApEGpp3ZTaXzF/QvpVG2k9OveD6SjAKUKjsCWhkC45bIJxV4JBgx861izRqk
nKk63EiRzuL1RZorkQEpPlUPBXprzF269y3zvkrMxMC3VCiLHAVy3BgqqjUKlmh9BBb/6mEHMVow
NCtmODImR5RFxkbegPfG0wKCho2lFv3n2GG9+GeSw8t3BP7hZZGnjKnKc36lYOcEXoJv/gP8c47p
IM6KecLqsJh5qUF8E1KUKW2zTiti4YcUMgeY0wuePStyuJ2PMWQ3rdDyxTiwWZWfUKTMRKX6op9n
qHpFy876iLfdakDLiu8Aje0+pVlrMSFEWQvNq7JKjpFpLeyXTiPYk5WYrC7m0RL8ur8TGrSl4Joy
jIy4Q6n1JcFtSlYMcbGYoAyEchFLzcuR4Vwn4wI8Ei9RvWB1bs2AcNxqAWUcBGlQaq6GqLKXEk2c
b8FpW5nohkG0AeyPFW8KWLZTAjovRwOM+Cm/jvMhsqM79qta4y/YqnmIlytl2fqMQxz5uyNg+olb
C2pwKQpoy1ZeDXjkYocME9JxBivzhn36iWt01/qayiDy1GRk++aZCWIWzFBaW/3gyRik4Elg71ZH
gkFOl8duk6/EZV56xkn/GLqJgQYoqJfExo8hMwi/BeYXoA/yxWu63D2alyXAAo+syHyGJDJAAE9D
SVjDzjJKuYykq7DNscYk4AAwTfOKYbHLiRF1zFmYsYSEfxRJ0HmaL63zk9AbOyBStFULVu40a/gC
DDIldkC+PdaM3UzCGeUVDIONSAISZugph1DEmcz1GXR5XWHjHx5TW/QGNxYCUj/EpiPBTK3M1Y/p
lbDAquQZ03ZDmvIPnJiFSibDmBbfjcUh9dRt9Mgav+Al2MKWYxED4XYF4P3NwNLM1hEP8qkz3+NT
t5PXGHDdYOXYqHm+k7jagRE9zfQO3kqGciui0pRKOpaeRgQKAU+HGF+j2C0w15yTvrN33k5Zssqi
M10BI1UF7SgIqTA1Q3mYTKnKIgthwSRQHPdlxzvMgPs22gY1YPVpq1NLshVnKUBl65k9xTNhzw11
ytsoqaB1pYd8Ne+KLjBlhAWieLtb5UR7y9zLMwsnZS4egeMeWy0QBcuGSjVhxV7e1J4MdhVSLgWr
dvFuIMqKA8qv77DeDeLowyjzKKvCuN1YNGDDFMpwl0ndNbGGMgOeXNrawai9iPVH0b5cA/B0x7m5
bS8e0JpJbPMVsJKPzFB5lN+dD6DZRVB5Ca5jneOKt6eAyAFQ7et4iwTebpUVRALazY7Zmz7eI5qo
xqMXctz/wAt0nqgb1DTIJR3ZO3HV24AXQMpqd0CF0f9zP4SYKUSo8pQSdaMrReOjcMwTxosO/QoJ
XODgFEjNSSOahX/O0Bs5mEDEsbm3CAv8RJ8A5dpcaGeBPdcxE2zcfAwV0JRXMa4xjQtfCKYt7Ley
yWZc39aY6hrO6oGVVZ9zD1PmqeAmS0s50jNtPNsLnO/za4NUqMWQMIspSoNjHtX+JBvPEuu0tikZ
ahNAEdFymy2jZfk5ovLkmhUuNbe2MvKquKJl66nJnBATfxetcdTIPQN0ixcFhQbc4rwr7ymh32Ow
8eVN376hSmlgsGJnEcQ6Y7wzolTcZ35m0u+WJmWRcy/C/EEEmvyDArURTuNkug3I1EOAbv0Wcwjo
K/eY7fOzMld4RUdvNQaeaHy8ileRZi3CHntasMDMNFY71sOWRYGKLIa8QjK/Dfpzuogsw0x2pvF5
X3Zzlk+b8EDpjcDXvcGXIw9E+jA7l3U2s8r/n99H0wRs0CQc8yL+Il57cGCNO3Dz/ZW8mt7HfR5+
fB9lyLDEBkP0ooZUs/ATO02IJMUIFqCL/blaia5sK6B0jDeG+aWiwaZ5YFrrmWO5oUdZkEG+Yh6G
Az3jNCYwkVCs0OylLn23xWZXDR32PKq5ZwaXM+ZaGTsP0XyCaQ39J2KbcOlja12Acm6P5+zlqXbr
bYpQ80+1kTCiyHrKzPgjBcu6gJeH+qaGKb7bY9O5EBuFvb4/+2g9DKyWcWIzkyDqze9TEkwETCUO
qdCf1+vtT40CqZRz8ud8McmS/Nk09ibekFeMAZiZvTqV2wyYzp9IRTAshzQr0wmflPpHRohlxti/
gv6CrdMeQ4Bp+MTYdSQ6HY9SBee0wdQwOYUZSfenb/34vTbOn2sW0uZcSmQiD52+Jhp3jZsuRcmG
fwgO3TI9NnthkX76yFhcGDzPOWMAlAmolSHSGe307dkqkR6qaQ/Zl864CHa7H5bnzDl3azyTXNfe
tFaOBqArop2Tsfz+fGKo8UwoCUgRAxgJvIIdzz9HMlHjQcuHWhguw0+maa27HKDBOOCZZoRzLwDt
ZuUv5oI7RdAQN2P9DfyRSsWubTz048KDASZu2yDUMUizKc/i08f+8uCQwtpoJXktj+mhJP3ylJks
AK95gU8+gFJ2WemuRZpUw3n90oXEx7zEobe3H7njpOYxNAvLrq28AFydvRKBOATUnD0Sl6wWvZ/E
MW0lp3IYrdpE8JU8+KpUFcP56Wmbb94q8tFfTJ+4nOmiOds/YAd6g32H4xqNCH6Ace7MY6CuWscb
HlYQg/wa5Ybeftsbzke17cjyKzRdO8K7qTQvpxNgMR+Y13zWnP09ARqlUKnjOhWNkfb6RXffos83
+XGAZVsClq+xW+t19X5atYvvFYClXwGj8xgR5gN+zmlg2yhQJTAIpYk/vRcT8Q+yUUWRMkD8iqOa
fILO6vJ0fk5FTGZe7RYQKKc6Jdr/I+1Le9tGlq5/kQDuy9fmIkrUYlmOLfsLEccxN3ETN5G//j2t
594x3WHUL+ZOMEAGA6hY3dW11ymO1ZhBeUCFUgHEgohCLEYWmFuPtf6SI68r4rktJCtCXcmtttkW
ex2S/eIH8kAJWZtrDF+tPa/1nj3Oa59RsEBEkTGrg2krQWMBA2QjzrIQmyvQIbBVrHhd2VDonweO
cM0VFKdkWKiAykgvhjqCSyCwEhQasreLE77y0/8z7sw3OkxWJFDP0ZD1oLPwoDm3+/crZgatcelA
esnx4PEe7Zxrg/w1cstUhZkAkP/+aOUwrIauUsUnPYeujvarJV4LAHOctXX/pv7MEOqQDvQpYxra
FP4ATDTOmlTFbQpHza3J8LqxRi76z5+hwXcSjCIOjCG/9pczjNx69ImzWe+OA8e4zQjCdxqMrg2r
eFxUOtigoCqVtSKbwXY4RzWTnPhOhHlTUgx9HjVgxF8Q5XWHvOZtrxRPbc14Bd/pMO7/QkDltKhB
53kro5Etf+SNtPAundHJwdAUZXuhl14fhtNRe7T/J6G6MTjReSZWjYxjgd+v4VLlBPt0j/cJzNQY
vx0Rm3OO5Q5pyg4UVCAeJW5sRZ7nffBugnNObPI1LMes6lRcRPrT/ImxZF5z2Ex29zsbzDOPkkXW
jGhVgB8KzNoljmoNqRrIgTfcOAPo+J0Sdc8mV6ImBSI+BZTG/fbUWqfTW2R5+8J632/dEt1+V7Rj
72GGD5yL+tMQfKfLPH6hDC+1Sh+/eHp76LDFznES8oPzMv9Uz5QImo5MxEjQlsyDyROtiYNLgQ4s
ZIihmOHRkfH1Picz6BXfiTCPZjQraVGL+U1T/njc091Z3uNjuG0b+3FzSEfbLAGBF1LYGA5lDnsK
E0xHwGsKLhIoR5v2EYn4TQ3wDDdeYj8FjlR83JAXp1ihf/8Hit/662c4ohnTsGTue5jJ8nw7g1sK
fyJF5ULSzYuAg342fjxj3wJxV+RBtwCb/eLsLJ7Q/kUR/nOvbC96bdRmGOUgV2FJGLZj9/7B/leq
6osE8wKviobWVxpd20AxL6wXgKUnCucCZ4oq34+NeXxmA1i8vsEFbm3XdX9LD8uHjUP7QBPrmQeT
wb0j5sVd9UjXhxKHhth2dPeuiEtaXrzc2yArgiVJWJXF67/708/+zh9jfTvhfOlLFYc4+q1rmU/3
5f8vWvLrjhi7q3a5nA9ZDY5O6W6LsYQnZBRJ5JU7rDbg0KKf+j1a+s4Ko0pSFPwSqcDp2dsrJrYS
F51YFnGOMcpeps0zADM9m9/JMUqlSJQ6EBRIhu9nxN7iularh85a/m68R3iXa0wgmOg64xm2v/hL
/xwp27M6CLWS5QuwmYWW+raGKBqoXtUep3w5b0C/yDB+c4HdDCrmOJBzKIiw0va213NT4H+WDb8d
IYvXNGRDfDEjKu/2ya0tlNgR3GJLMZbDHcslWrp5QQePKUZlqEPUp0NVDU/aDxXRnLvCamLFXqLn
FFihFu8IuVfFKA9ZExu9UCEiOTDD7HBbn9YYvzkcOFc1U9/8fo6M3hAjucTKYNCBGEJnIB+Gcv0S
G/Y8E3A33EEjnj1VGaWR6NVoCgADfHrGBry3my15+k1+IROFmMrCUmke9gLPnKiMHjEBHhRrISim
BOsbt7ULm7Ln2BOerlcZBZIEyH21JaTjZKOw9kRWyK6h5x/DBb7h8N7xTHbl+6Ux+qNOa6kXDbDk
g9wb6EXuI/ZJu0snR9ES7/rz8PEhcLZzz6p7STKQzwOArXILXideADo7a/j3kBS9JcUJ4C33dbA0
+6Inv89IIrAU80Dt8KJl8oy2qre3/QoZG6wzaTEyaGEMjPei6Yv9Q+lPCDKieMUYkyjGIEiBDTHe
TwN7yzUc3pII+lTv0WEE8KxKgtq1ODgVC876l/vHNlMOgyxMuGAkr9Qumb44347NNn5i8mAjroHB
55kPwIfnSd6sEpwQYwSv1Yda6xYZKgVnpA2QLOclJub10ReFm58zkbKwDReFnoCdEjmkPdT6b6qO
kDzAzCFP982mKCa0GDvVyQOQAANcjOkm+9JD1h/YuR8854Lzbm45uwlHzfm/1y8f46W6vH/9M+nm
b9d/07eTXw9roWvP1Fl+xipdWmZ/Sz33qVqulsi0bkart53dLrMz10OUx2NtJt/4nTpjpXRjaBrJ
xAn66KQYV2cRQx8XzJoAHdiq34Ez4n14xx+Cz+1T5AjiTUNO2DbzRZ6GQFx60vfGSkU2kyMb8/70
RDaYR3sRx0XaFJQzG0lkeJ97xDwNMsi9ba0H718kjL+fJPOMLx1wqgBWRVNZgIN03f9TfrajWmv7
cF9m5jNaE96YV6yauaLnBl4xFJ+jW+Ly1VofDs0rhwznebG9zBdV0cuUHmF8JcJrg0pDgE1YlqTz
Ai2OImeB7Xqzas4tjZR9W3BUL1jvq9OP7g09jzz9xzNSbD3rGouFmFWUVEaeK9JsXHUDa68jTYvJ
bCc9rbnh8Gwu5eu22KTwAMglAO/gtpAtInaNjXmXo7kVOlLz+kbnvZgJKeY515XUZmqCV4WohAYl
vwFDAKfCsbxP/8AbP5pPTk2oMQZfMJJRUgMwZiOHv3UzBwXh1WNtL1/XznogRw9hg/9xXyjn/U9k
izA5qBiA/WZ0vtRdtaYUEVXKAALZl8enFeIGaUWw7dDyMEPw+dnfMnEcsvNG4IssveSJviojeVEa
0o3s6bTHsCbg/xw42xZ2q8LZtj7NnpToFBI8lEsWHGU2U1egyuWLOhO7xG2rn6VLM6DjutkkT2/b
FblaoP+02/HG6v/yQr5oMTKUyGkTqiNo+c+AGqf1/hhb5pdY372B7nTgEN8/2r8I7RdBRoyqUMEq
IxrU0kgQahO4Qpq9RF7qoO04tLjSw7iMcmbWmqZTayssT2gA3lInNXBfls7upwMv1bE9Dnf0F/90
Hr+4Y+xQZ3RJcqVeMSwsySAyqGEvf16WXLy/v9jyL0qMBaoyoS7LBVTbc/NLJzJex2qZeyM88BcA
dI7YVYt5bw57fzGzX0QZU6RH9X+SnLXT2H6EUr2xIUs0xreW9aGuDqH98czFmaAi+PczRSfR98fY
NJHSmdTHvNg2NsttdW+PDqLavi5bDn9/8c7/y58usOom0rMsozHGm7kP7BVRkAu3bpEur9VCpkd1
jytGxTRxj7moiAaFtmvvqev8mC3d2H9D8hGZEfC32TieaFlHzwZAghfbh/MPXmprPmv3j6rR2TEc
qHQ9u+g3W4wmm6eYIE9CxjXieu7Z0rO7xzCjabqFjv0NFyqwGGNCV3buIfA1dhyLofHIMPrFkEO5
v/QgY6TEjNCqehos+VeGZXrnGP9F++ThdtdklRv4jNWv5XLzul4jXjk6DllFbmD/+vWCfsgTupzM
Q7GxPgIEs+u1g7C2LXhh9HziaHIBjIpaaEGdBDTrbAMPo1xhJGIBt+HAUUvzvt2XXDNqKUbL9jWg
yYAC/fnW4k1wrYPHm22nGufeBTMaSRfzwghpaDuuKjsgFKToPhvziZTJYTHqpwulRqqvYCMlSOod
TujVoKAXj+gTJg2e6s6x4gdgwhwPPhdeat5r/ecI2XJpUqqBKdDIbQuqtWU6wi9rHTYc55ij1vWb
vEw8j9So0+RKc0VAZKE+FrzVZUdBEpyLdcQEGa+0wlHpOls+LYYrItIEqTD/raJzG3CwHh+Apk8k
8rkGhucx4cTAPJG/lY0nLLblNRLGW41OWwc9EQ/QA2qPeMO+Ly5cQozGaSKhHBoa7hbL4BXmHnCd
3pErGPd9RZ1tcE2Ea2rIVwjGs19iYNLcCa/x8Wwdbr7hfY5m2sSmniFGTb6bwm4hhbG6oNLxvN2K
MPkZQPiW2J7ioWZ7tDwZy305p8ixU2yPUqoavWjmOEQ/wqpQrL4Jnw489XTfawK073e2QkAzNljn
QEtvMZZCXvbZ6bN6AYgrQgoubtVtkdUdPXXzUCfyFzVyn4s5JP7q2m8+2vC3+6fVY7z9/XTeP6Jn
aJDJ79+EWDWaLAE7YG78Y3ocPI93shxXWGeTZ0mN6DSnT+9i+6e3vfv00GW4R6R+9NXZ4jjDvNdw
iwQmbA9yPJ4ryvbCc8uIBB7gZyioFOcyOVaAzZ+pcRKqAGOlEZuGxXRboyTj2RY4UvmXxOM/6phN
pCVt8J9CiIs9Jihwm9YjsX6uUVvH2+O5oJw3cAuNJ0c3hv9VJP4WFejgAegS9x82z/G8PfwJha5B
lqfW8MqGpY2E0n6VuI3/C1qftvryml45GovNxl3PpToaV0hCvP5d8TF/eRLAOBtqmclhRWvbNvpY
qTlBH+3SoTeDitjz/3hwjOqIruce1hK8YGzp7Qn5TKyRv5Uf/Oydl07iMMZmyPIuFYVOBC2//5Re
L7tPztOZGdL9pt7ZzFjbxuckp75r9nOL3tvUWq7crbJ0IQ+P4RK1WbJz0O2ONfXoPuKIIJc4E5CU
C/TGXmpwVzgn5PKf3lzbV7ZiZffWWDpBezD21vBiH7zP43mbFNAd/v+ootjcWdMm2migjQC6wwak
GVxV9EKc8YfD63yR8cuRvI1ATJ7bJZdFLNehNxn/RI+VbkkntHRxqPDEhYlEEFolxZUGk1VhlZ5G
iqdh4JDgKCaZ8QeGSDdiIUVPB0LjeK0vPZ6q4OSidHYrpJibiRrWoHDaZjvBeiMlEkOA01suVpyX
zNFKbH9YKytNq3Wg1FvAjd2EJF0+Lh92l0eUtTmkxPuRyi02n1x/mLZp30OnP9l2r5ERDdbkJ9KJ
EcfT5QiAwiQuzouqbeIRHCGiKwBEhYhB4VR5OSkuAHp9d53khVAa5wGZyt7CKKq9x76SkPxGUEsw
oLPDQnvU6Gtg8PMgFufjBhnw+ybWW0rGTXAmZyiFYqCH1M6b3rObOk+a/RvZEgclbZqyaDF4ff/S
Zn3ECT3mNQXXRVQnOe5MJf7VM3+k7/d/fz7ymhBg3lKDNZdnzHBB0jED4b69I/JCSe5MyOsOBauD
/++kcEKQsZO5rKdGG9ATJKvVMnDRUkQCZ3i8z9fss5pQYQykUWb5tYipbz3aQHbgqezZzMLk56mG
mohBFJ7PkVnRp6Qd4uWZ3PLyHC3HkzXWUQYe63889pOPuXraOf4bMfHGuljeEekZHk+zof4XT6yn
3I+yEfU0RR1t3nE1OrYg+Rrmc01bfK155bBZFT4hJn0/QFUwc0n6P2L29uwKvzybx8+supuQYOoJ
Zy01zfiWalQs8fEFqXZEiTwfeQZWEM7LhIrynZH23NVZLOPUzvYbwLB/XzGwTpx4hf6WsHTuCzWX
GKMNqrAfBtkAMft0umwy4veWgrZJV3kVjH218urW5VCkn/9H1Dhhj1UPVS4B+AIU6bK4YkmQoiWo
WnjqiiftvOti9AIA6+HP0m5XVLIxxYJ+oaWKuu8GFQvEhuaqxxje833ueELIKIkFOivyoqGvWLmQ
RYrBDG7dh3d+jKKQY7PsTCqE+SreXn3TuqK59pM6dwn+5Yj8fKLk67ZYV70dr1plmqD2vEVyHUcI
1Cf7ETgC+IPyDx1eBcRlS7AqknOU83XSCWnGIqdSukgGE4KC1ZRIOGPTFpKVvWUey31Ihodfvdut
x7W8DVO40J53/yLnmwUm1Fl1klZFl9FmTv8t+127KiT0YDjP3DFrjpCyrroyDqFUjDhgmQQAodxh
oa60WXvHmJcRnc+STDhi9EosNWafKFQ2t7R3DtiPKd7CGsUtgNVyTm/WY5vQYtSKksmZKkTwAS72
qXVQa4JhbghgUTFDhjoMhxrn1f3hvRch1gpR1W+jL/A9hOO2ekQ1AvV7LIDj6meOpWY9eVVTg0Uz
gFprbSsSOuIS8NCcdzdfT5ocIKNIdDDUVjR93a7PGwCVfsq+mpEQ23p3QKD+5PpQPKYYrXJtA0GI
ddC7zY6ebfNt8XD/lnh+IevFj6lMmQIJd585yDR15Bf6Xw2yQ7714MlP98lxZIL15w0DWMlyQBkC
VLO4y4n2yPOkeZfETmy0cT9IDT00tKCRx9+0T99BmOAcLhyjSZ/LHZvJIg0XmlnreglCW+xFWsX7
+0fF+3VGMZSJLMkGzRr7GhCI6tX9X+dp0ht27cSzPUtmmdcSfr61+rV9pbvmfo3ramX5PBd9Xuto
iKQUk24zY3R2rKJNqUoQwxm/WxtrtIG+yttXQn2GP2/iiwTjAgYLTSqMHCRc0ZcezkTiqhceE8xt
1COGYbMAXgv6gbfb9i2x5dKRXgZszcQeA7QkIV/EuaF5G/TFFKOtDSPtL/IAktLbGcupNg/O69ry
7hOZjz0UQaAAVIC6YocwxNGIxK5sqd+XYSPoFv4YmlYaguEgDMnBDHH8h1kFMKHHuA9iL2cNnQN8
Gn9h87Elr6E377M0b1EnJBh5ky9dXHVmR68KQ+3o5dpjkGCFbCPybTCsKa8kMO+NAZFbNmUT8Ggm
Q1CtB6UYKcpSa2UkrsnoUXAD6pW9RbYR+8Gv9REDDLGbb+XEP/C6yGZFc0KeEf5BC/KujUB+Hx7g
ogBi/v6BzidhJgQY2V9EmtGJAVCrZBJttpG1dxO7/bEij8IH2vGuyyMmk84/eCmY+SzmhCwj/zhs
PRxG7fp0tUeS/YiXaHatG3i1HP5mRXJCR/se2eXmdSFkBjZPPD/ruDXDHvbVy/0j5PLCBD20z6/R
K/Di28F6EaIHBbVn9fWDQ4bexB96cMIKFZWJUsd2o0uk0K0d1WMMeOXHWyMh6kbHgccQlel7lOih
TiihZtSf9QwMJR2Aa5raIm76O1yG6ooXWt3qNX8nJbENUpJqRJU2Qvx8dGZqv1MJCHVKvLyEyJ4X
EQHWMsXli1xh92Ef9ASDy77KEZF5n+Kfg5XYzqk8bup6EOk6FPtcEoIuu5zkj8cjFyCbIymSwCiT
Mu3G1AywrMMvOx/lqwy6w9NXh/9JUv7EXJCbaMwTeqhbwSpf63h3BjbGoCNFFzh6yQsbZw305PyY
N2b2eqD1CjDiss84JfHDOuRZsnm1PyHBPLEQm7/0OsEVYeYUGC+pD0tGgLqsr3/KztHmDuzwWGLe
WqrmoaCf6Qna/U8sqKLZ4d6+OhfiWZx3LfFoMa+tC4HybMSg9WxTYNLCAVixXey2b+1oGUdSrDab
0mldba9eMNiO/cscm8qhfxPayWuPL1qmtjWEMreb950DLXxfHHkMsn1BbVaVvZlSHXw6BetV7EB9
udIKdSsa4duF53trzfUsmxvpU8m7o13YBqEr8PviwqTLcbblx+pKntrfIXFLL1AsoAV66tN9Tuf9
7i8xZduDsA0UXS7XG72C9E4EINd0o7k5skQcSvftmsSWMMpYxdKfFkJD3ZLBwv6iTen9OhPa9bn7
WWB7ms1x7uabMCbMMSa7KLSiVGI888J5Vj6bdXkma+6cz31/R7olTyfCeDbjulVG+DuYjl78Uqzr
OuuwVOz+6c1GXxNOGG1y7YyxTOjrdh8/7/8yVwKYx2xUiyLvGnx/FMHZIEvoDTQCIcHEm6DgiDZb
V2jly/Wa0oNKfybH8ef/phPYMoKca7EsDDihbbB0dTfj6DzOLbONNoaeVrFCTwlNYCkKzK9AqLp/
EZwrZnts1GEhhmUBBoIVRgFqzmZLTlQAJOHvHpLYtd2g91RMT9t+TVtzm00eu/XZAswa+g4PR8ty
XnePy1LlvfzZyPFLeNl2GwBYS6ba0Je/PhkHeOxlb3/wBhbnQ8cJFSp+k3eolB1mgTIwCCBF0X2j
U+hL4CYijQ+kZIvbTkbP646ivpmQCTngO8R9nNLzPNuXhlgSwTkia4kCGdfd4x0gFc4JLXERYihn
AT3WXgj2emXH0kuex+AY8WIPnsZkl/SmC625tFTPXNx6GyDoviz5aAGzacSvm2LLBZJYBKHc4ugG
QHS/VNuqIxbWzPG0P+fJsv09+bWWjFZCTNCvt5plPKRWhzoShnsGGyfnyw/cZkeeX85OwAmpLJwz
BSR1D5lLh6C13bOwSZLXPjQP9jQ5QibINlUhwUJc3FOv2gUWMO2OH+oHCju0XsXzzTmKiW3fUXtZ
GKsG0peisBI/d9jn0NkdQOgHAHFdiNGsHcG9rwtvzsCd1yUzljuN0yIMzqApt0B4eDyTXw3wdIAP
w7EaPN4YpVG0sqQsEsBxmw2JA1LzlPp8q6GKbgagixqmwo58VHHX5ZJJQaAxNpi7i8d0+2phY8D6
GLs2FyRvPn0+Icdo+VYvjBZb72hCm46XHVL/yVgpv2IsuTBtb50Q7+gdOKbxL5f1xSNzWW0piGZG
sZnHve+u3IU1PmLB3ydXw1Oh/lMovugwl1UPWSd3C3qWPhAU96vARv8whQ26AOcfYGdcgjS4vUeQ
8boa4A2WUQCCF7Tl0WEoTOtRlEPqssKuwKxgttrmiP58cPPFJaPsBQyotLIBkXz2QdLd9j22tDwE
R8kWyDm0DpXP2znzF63/RZJxASuhaqJewAUCBaQmxsOG4pEBiYnD2bzJ/IcMG7ZFgD0bLzQCeD5v
toM1ushbFNshpguquLOBHGG58TyxmWa9kFUpwQJQ+ei6b/mT8jNNSeD+LFqHwxfv0bExW5gKTa5Q
GH0MkYS+6rqYQ/ZWZI2a9/HHrl3J8Ax4bSZU1u+IJhu3LUoxUIwCUpLpdoDFZVHM4Yqnudh4TQ+w
tEzvqCrBlh6JnJQlKozPvbHUXKR1bY6V4ckGo0MKMw17FIGgiH3MfcUv90XvZuvvHRejOrpADvNU
vako+yStsX8N62neKS7SFeMHsdVg1niTrdBjcgZGkn1ecrckc8+TUSZlo5RxegWH5Sbbvec2dEi9
2bxsYA48XnvnbKytYwUspjuwIod19iss6JHKMkGfYg2QqdzJsNKaQijeP9XZJmZVw3ZTYAxiqwKL
J41R8SrSBjrObENvdO+FBdwn6GRz91uzH9C6GrqtH7ra7iMEUqThcEpSc29gSp651FytDNRAQB4b
cQp07US/OfzN6ZApAebKxCAexipCdcjfuu/ub23VeLTZE2WvHALy8bxw7xOczbZOCTK6X9SzXOsz
1IoA8OIrTunFDx5v5yH9DfYpTGkwyv56bRRTiEHjdHLtK4B9kooTyc6mFCYkWJDptLn0iUwvBrvq
j8lL9Qu1+7C2PrgrruZs5ZQQDZwmSr5rxc6I6Tw9WtiDdWA/oHnkTDbUT/Q05/n+7XDEjd11a1zb
qxxfQax2ME/r8DT6bPCAXZeqhNQwap9sBkMMWxF4vQItgesYmRUbYgCx6gJeDosSW1l56bE5QZjS
o97P9PAktPj2MejJMUleziQ65ACUvH9ms8W6KRH6xCZEQvHSXzsJRC7uyYcH1Tpv+WvsSK+1SeJV
oyIj3oO3Ty8QsDay4k7u39JvrLhPP4AanskH9GETa+pihJJIkfPYvldLgtBMXJLR8TyR077CvUPG
jNX9QkXWH+yCmLO1AYqtPdGE2gAuOdpv1u3WFQl1R1HTZcmgYfaEM1kSF2PV0/sDYyfxP0ow2ZHh
haczbiH5H6c4ocU8tAHN51lQg9azj6WOb+WD7iX7a0hq+wKcK/sYOGgQO1qaC4A1GBpuknX+YCcf
wAhrmmLEqRfxAfbpLQCAHLx+Dx6qzvND5h759FAZedXCrJCzEnR8gHOUL+Hx/nuYfXMTNhhpLNLF
Nbhe8PNnxC7CqrUd78IFx53Lr0x5YISwjYoCaAcizgqdQG8rEi87S7E3LznGHa2WiKue47zNpiOm
FOmpTkRxDIuiCgpQpCmCk+sunNolxyN3PobHGWOQr7HSS9idQDF4MJBrgoq1Vh7vX9Gs9Zoywxhh
RR+u4hm5ZOrVYKYO6wUVIr1wFOOsOzilwpjhvhTHEMVlUCnRuTpCHLCq1186P9Ze6PJUBX0dfzxf
+GhoqDEMjJAwxLQixwyOKoNYQ7cPOCKqgh4UIufkqGDdIcMm9szATBRBVECG9rqcrra+Uwg6j1G4
+lfH98URm9yrr2c1MEadcuRuc/vqjxfrwSIR3NyP6/9Hz/a8tp0QZBRQGEmppIYSHf3BeNHpXbYV
+4yuxE8ea7MtzfqEEqOCsrOABbApThFPCRmA6KHG2PmI9gL/QUBZF/o1Pgo+6H5oDu8hcwSFzfUV
Rlkb2OsNbHI7eBiXm+Pa+1RXhsW7Pmov7kkKo6IA3W2mYwc6fr82b0uCx4NoHVS0s92XyXkHZHKa
jGqKYymtKxOn+Zwid47mK/eKWTfTWi6XO7y1z4PHg37migqjpUqtKa5VClGxL7Z6a/q6urItrfJn
yV7zTnJWJU74Y7SVHEmhETV4CHZHB83lXXFaqNDy3OZf3uNmdIgyalWeGNDxAhIB3WqxO/v1r91n
j3xixV0vwrs2hXFuuoVYJtkVZ1i9yS+YCVJk0jjkh4MFlGf8DU0ohrI8IPkNVVNxs7azZvrrUNm+
4PKaKLF4AfXn2sEKwXDnbtulnJEqJuPhVXg5PPO6UuetzoQko18CYDbmgkhV9KmA0nx8hdb8BH7+
M/ciOW+c7RM+Z5gjrGoVR+tQXMyyIQtHefE+7j+8WUcKTbZYRidjX6vAvDt4rIYxSgbaRZfjzuPP
881z8fX7zCNLG0HSOg2/Xzk2EHEp/H/rDjaGB+/zMe95ThhhHliM8f0uMEEIncmWnT6G63A7CpbW
ksv2gDL5Tn26cnqt/6JBvphj3preXc6JKIOmCjhhIjjYb4eK7S+DrKOKfHxwR8Hn4mhdkyFfgohz
M5jDVNJ+6AIqEthQvXjP99kPFc3wDfKWzY8SW0j7F/6cHOXhDxOgmYaBNmwkqm7QUhOfUUIveWMG
8Ugn4IFovCCqF4mWtLpesPJjIKnrHc6WJFic61Q4ZJl3Fl3GzoylZIQLCeEXE+vlh+W1vidzNaZK
DfU9DhlDLjfYLiIlIGVrbwWR3dzGOgX3EZ3tL79RjXxwXl7p+uiA/Fiv12gTPNGYA74FSkUfH0DB
snavCHIO0AAcozgvX5Ozp4c0OfsQ2fHUKPBlW9lToWp22PkFjAPeqmYuHcbMtwIAqgR6x2BtW2wl
mYQrq7Q+5YfC1xzOzc4aqAlTjMbplU6rpDOYgkt4wh4XRPk7EQd4tni9wLNwclhC9Y/sMu8lGKPO
0AZKCvghxvIkA2U/TJ1g41FMFM+zAAvaEK3HdDbms6nDhlU56MlvfQTK3MTRrKqdfA2rofQoVM9C
ilO230Zfbl3Tutnl6IcSEu6Yyc0HvCfWjHJqFnojSjLI0ZLmaEfu6nEV7Y3cQroqTmwPSjGwDMkr
ASUAMT6u6Q6dwzPPVZ210V9cs0lGoZcjMY0hW7iC3nnD3lE32MhLjESjGEg3E338u/hmQpJ6tZNn
M9aJMZwHcB6kxK3WQkIWcA6WToz9A5762nJL75ybZVOOYRBhRmIBgr6yhFcgZihQrAU/xk4dgAx8
8NI883H8hEFGYynJJZHGjtJDb3NyHPaeBxhEjvbhKH6dUT5pGV8LVQcRVBszgC+ipslNDHNUr84o
HuTQpaRtQrrp0ndNVxUsB4YMiJk8IAOeitMZrdMuYDsXNbh5hqOILRFXEgJZnE4qc47tlv+98+50
Rulkvd6hJzWgZfbeSjY6hkmgdZBKFXcCQI/r1ecBNZbA0hyuy8gxmjqjYdSgrYXFBceZYv2AHR/k
Rzosh5kBK1+Q/02N64x6SRQtxMOmtC7EP22l3BI+StSjsZSRqPa/C9a+RJ7NopZ53uh5So30W71M
f4RbQNcdgbnTk8WGl4aZd7P+MRsGoz/iPMrKvoDK2kJnue85QtHcBzpkfPT8f+khTzhjPB0MUg7p
ApAotOMv2o+IdXGCvGkfnvwbjMq4Xk3JKEKqhu30cNVRsEA3oY1Anoenz6XE6I22lwypvUD+MRdz
y/8BtGaDLL7P1fOzscXk5BjtoadhKidKNKLSg0YT4AlR+GL4LbwGE56+NRjlIeXleZHIkHX/VG87
knslAYiMxB1CnW1RmDgsrIMfKEWeZx3OblhGBYEzFjsLRzetYJM3pBzs8kI0Um/gLX34UbwzO+v+
q751vt1RXgajQRa6WQTJADFBFgZzfZol+wtAEdixA+yrVVBZAWBi3R5dlFLshJbhwaKG8CVovMOH
t+HKEqNkWlHKUq3Cqx/WrltZ5oBtw0ClXaxQusCeuPvMz+d6v+SJ3cmajtjyLAuQJ2QOt1iBswI2
7vbxxSDYxmSuPjjUqNCwR20oWCCgyYaEJfCM9FatpHajfoY7KNvFVsZ019KL97n1kWw/EOZwqM29
lSk1RoRHZNeKzgQ1zIKQ3I6tlwHeCTdCnUsYTskwxm88Fx1aOLKb07AgKZD0vOGdV/yZFYspFUZK
8yiP8169+T/oho8BvAVYb5SZuJXr2W7lKSVGAIcqEdMuAD8X1O2aEUusMIxs0a5AxA+fiFlMLFDk
3dVchDQhevuoif96VvNgiFR6Vye7E+hK94iC2yFA+uAJIY8UY+pUY8yBiwFSNOt6sk2kL3pSn5QM
1J4/zqf/TQrZ9nxdRPbiQi8uWEZHeSRahoIrLQMkPNCF2Vai6SEyBu8C/OjQqMHZsKww+OS7GAc1
sDMAjYEhUU27Qsu5JfiUvL7S0Y8b3LKxXFCQWX9w+iGMPUwjqYsa+vLsrd00BNSxeBn/fCJngMzo
xzPHAZ3tTjEUw0R0p2JvNwscG2ULNV6U2N4uY+wV0vpfeBzOXdLv/lN/fZFhnkZoNu3C6HLoL0wk
YUoaGGc/aJ2F541x6LCvQRFHsTHoE0QcEh5CLHqJgVBHcHD3GZo1vpNzu13k5NnpESr1oQyGYHdd
Co9z9a5A0EY2j9ocpAV8XvJ1dvpwSpJq7QnJUsUGIOMMkugCBv7I21Z2s7W6bVcCSmQx7Kp9n8fZ
FtIpQeZVyF23MPqe8njeVwCg9Q7DkkOCd1/0/0946gdlPLdtCZ5O4yatiHlI4C3RJkv7g7d/RZw3
ov8IITuzcla0VBA6yPrzCSrL1lCqByaNh3F5DldUmu9I+23ceMKVagihJsUVjR9twdpHVlGRi6c8
6evPo/5KN13+f+y65HHHWNOFKmkA3wHRcf8MJHyaYk7s0k836RPAMHh9grPwwVPhYMxq2BRxfhap
NJ7c7pgENtw8LDtCsfbl4/OTC3k+75J83R2jQIQ6RGlYATkKInGy4Wt6utU/cRXIrE9iyBKwpE34
WwIjkEOdXbWLYiCVDMip/qA66tpKJPe85MbfsxxNKDEuXSulSmiAKRyg+pJg2giTRosVhss5qmqu
CqWiXVRUdPSfGVi+9/2NSVGWN0Gj4Bkry6fy3XzsXy8V+nn88P2+3M8V+L5RYhyE60VbLHJDBSX/
tHffn5qXR9P5/Ysg0gf899nqicr1jGfeGmZmREE0TI0WV5gLC4SoqIrQHJ805GqeF6Swqt4ygIDq
VPaPY7ktl/8ZfPzgKa85fw81MBFwM7qsCOjw+36w8TBkYqoUAu0RD9ZPdGEveR3s3U/sT+ACst3w
wBil8o0ao/7DMsd+8Wsr3FK0BZY54YX/NN2avIckcR8BPnK+bWt7/XnZGS7m40oLoBmej1Dr/jXP
hT6aBMYlQAeIunYTg4l6izu1bPM+ElA987eSUymoUMOrFkDR+zRXdIUNhyJVJgzv3ygyl9wIQ3y9
YunB0/kBFVtdB0gm0sFoRhpeDvCrn/mJlhlf9xtF5nUO3SIJxyARaClyK9vBE4WrQrqFu651zpP4
Ronq9clp5udsBDJrCinqkJ/dj6Mtfbx4VuuZTx+wgxJFhbPQxsmzUsqMwdAkUTKBcgJcHojwd8KX
QpIR5p0hUCq5uh2EeNwAA8XB8m6dwEImFq2OIiuDtvpqabwaKNe/n1/MpZVcrd73sCYEOMZW9Fw+
Wtn+aHe8tOFcL/q3L2QuoYuy/oJlQvjCdo3CBED+t5C38bJsHAC84WgsYhmbTCEq3VJovANGr+M1
pM+pz28fwdxPlSppFgk4JmAQqwSTrqhJuAZJuO4WPe8/hHxyH4wBT5LQLC5mDm4RdXdH6TV7cn58
Vu+88H6u0vWNI8Z09+MI1y4CR+3atj2zAVo0qrXBYeurRCYRpgBLN92aaPeHR7vEUtotNjxAIBbP
eupZ3KrxXNDz7XsY2y6lsMRaR6/Ztt+V1/Fds3MiAqKwIR3mA2nOyA9MTgJnLuabUmW7URZ1INVn
kVL1t8MuPkgVsNwi+0FZLcPNFWkC7DSKnIEAch99dbX/EdqD377zVNusovm6dbYtJdHD6Goa+IwB
RURkQbDDPnCv2E+JNewfHDVKHfY7EsbCpPVhcTa1cyXAPuO5B4ndPXpITHCnwuZ12oQpJnKQ2ki5
LNobIRdp8bNMxBBp8au1wJwFJi0sMBfm3C1Nt8O6xyCj0lIg6AhFV4LB4v+x9mXLjSO7tl+kCM7D
a3LSRMuWZFv2C6NcbpPiIHGevv6u1Lm7TWexlSd6n94P+6EiBCMJrASQwAIZnGR9tcZlSD52bpQT
FT0xD2lKrjaC1Nw7rHvPegDRjtWcwWFEEZYm9XiyN6zk9d88Xv2wNgbK8uo6mpEGnwOenvB6hYEo
bCXj31szUeUPOQyIXHNTaYUAJ4BykGAtzq7yqZzRQDleXZ7lcu4PhYERzMelF1Gnh23TpYdOiOHy
LU2ommXk8UBrHoZlWRNMQ5RUXWAU03sxgFowqRfXDmKCAoKAflf6yf6Nk0wEMWp1ct+ZUVVStejd
l6wb9y0CUN4XM9cRisjpWx8G9FBMq9UggJjGqm13eJA3AcjqtuT3CqB7IcvavyX1qc+tI8yayLdk
dmQzVoywbRtI7rFr6RVb1MPPmIy9lcI3ubudZi+1iTAmRm40cCqIJkUCyamsMyA9gAdiI8uB+9A9
k7pNT/RmQZNAKs3bCOsioJdM/I2I5mvVeSs9Xm7POz0G2lQ9UFUlh5TFDoHHG6Zq0QqCzgTO9TRX
7fmhDQtlZglGS2rvmm7Z0l+BDX5gJce0a7Na2MtP2gVy3j093bfKuca4H1IZmDKkS5F2Z3qGrZXu
jG3jSqf6wc6fvxb2Z+Rxd+LOVed/CGSiq8zIxDLXIRDD7aJd+U1DDl/NB0CEu8tYnAWsiS0yEFJV
F8HIVCoLm27eC+KuQpKCvOvALZ3NEcr9UIsBEWGM0TifQVRu1y5dnXguLAyomkSzEmexz86b0Sqf
vsbn5eHifem0q4YDz1TCH1fhRFkGX7A1JTJNaj80Rbta2u8XXnPWXP47VfL27xOHM8DmkBU1RDTW
ba0oEtHFiBHpryX4AK1PHmXKfFSBkoyBpFMQRYNxiSxRF1WH+Yqjti5z0vnXvxI/e/4dLdd1Yh+a
HdLBDX3r45zkvFNM5DJO0etNLOY15Ebbzak8olYjr5HjWwf013EccKaaoUkTUYw7CGFfnqsFRCUk
PYoPeAk/fHJcfBaRJyIYL0iCsMwNAyJy29+1r7qD8a7DMvV4pbT57G0iiPEBoxBStVEGJO3lEjW7
jCRfeDDBrBltr5Oc0iDivnQaOzk6To5ZZnfx1CEDJs+8dt85V5BFTdBl2Ax2rTAFsLMeCYGqjbRO
kyeWXBCbG53QQ2O9TZYkJCoi/k9hqcGrJAkroTaot7n7oHUC9LuWnvX11KE/A2OrnG/IE8ccraxe
42G4QlxC7Pf3kew8sOmm5OF5yW2mmc3OpqoxQLIYFrjEK6oa0kP/tDu6oO/1gqUCpgzUlbnx1+zX
+j5KNi9LURM11PR/jlKz+gzBEJLQY+j1zvoMjqmIV2a4pT13Ph6bgqVyMMZJqMO/z0T+SMb1QnTO
WAC9NjZrx8NI2l9kG5CHNaFsNZq2frJR5frU9qDX+hWC5cLmfN05EJicOJumSUa5KER64kLmlNXG
8/YR+Eh/v1kDugS/rFpy/9XgqTaVyYQ1i0GO1bTCGWxOpwj1U/L6sJaWAXeh+FyQNpXDYKkua2GI
djD44jEkdNWSY8bWyvMI+pUXCOut+C+gasFlYJm7+2UJ3ROiSCuXGqNfi4czbCYIkD4swN1KTqAT
w8zctSd9YeEdgfcJ56LEqTgKwpOrMWtxX1QVxCGsabd9bMVL6ynAMNTqvq3MO8u3WsxxBvr12lbU
VPT9Ad10mDu8//uzd99UEeZCkoL0DCqlBRSxe8mKDqKnndbKB9ZbL8Mdd0RoNuqdimMup7CWtNig
zo/dl6lt58pycEPLGdy3YrWu35fcIeQ5Dj0Y/vcJMlCaxZ2Bfn4oiFfVi40FI9hyQskAvUfKTm7R
p9yOGE5DNId3tvO+8C2aQdZBSkLJSCPx+DJ4uCCxHi7piMYzfY6JsD3V5dWo5GuOI60PnQ2KA7yG
c3Ki2Vx2coY6VXRi7UXV5cOIRRIIKSgJISiULTqStze2oCDA9q9fB2xk/eR+u7kH6um3Y1up5fY8
9NiYjQO0G2eBL4cSk8cLpOdeOn9IYaDjMkpq2V5gIS/2exoTrGMNHwXyLBA89Ic23b/DCzjpL/55
If1tGOybVm/0uVyaOM+mJCIJVmNGGwtQ7sYD4Rfn480WVmQw8+MRQEEbCEv4Eo+lVvRqJh6bwbKF
Z5E+rjxcHy3D5RGzzbVGalNRDJi0dS21mpmK9JKxhXB1xuid0+zWg+hw+6JmEXiiFoMkhpTWYOi/
wDZOduKUS9mywUjFCddn47CJEAY8tK7vpKqBENsoiPBbWx6yVw4A05viD1uYiGBAolXyMU1KfJ4O
trAMnWNFCstY6e+ita41LoHILVK9I4/15csFdPgyCnvHTeVgUjlv4c504LUJyUvgoROeXD72ezw5
2rGrgh1IO55PmDRarZ1ipV1Js0LAy+3cmEXK70NgHV3LLnmjDrF4zA2SdMtxtFB1GciXlnHuU56J
6oyzm4UKG13ARC+SHZkYPlxGT8v187rICZfOjH66e0fNBAlq2ujZecBR0xKB769i8Ee1xNtu39Zr
LvHdXKfX1PnY8YnzYsxQ1YQ0vz8TrLGLLeUUvPJYuWaTdFnVZaTpoCbQJNYlmrCWm/gKe7XCB9ku
vGAl7y/Lfq/QfZol8ju8qqDKLn8mRHu+7yzzF9FEOOMs57jVAuVSiAgfwBjr7zRrhzBzX6PMUzq9
Rd9wl7ay/1d4/S2W5UjIU7GosehGPKr58rJ8sPrQUjZ4fKd7A/7VM+HkgG/vWpPLtg/EWg6w9xwv
CS9+614JNuuYrY1S+IbLXTVroZqCegsox9DawZynKoM7IBhKCtiu5GgWcr89dmpXq/XhC9yT97/e
/E30LY09xrMU5E02VCLqLPTpJlz3H3SQMcltvDZzZM0i90QWE7KYmZmPqgzNfD8Oba1zFAmtloX7
XL8fEmx88HhXxWzXBKam/3OWLI9sXAYXdSyhnUxa9yJZ2zUYQ53ekUy8Y9if4+G+hpxPd2snmZhJ
XObBdZQ78eh23mWpuAeBsziX+7kY+DpnybhIO0goF/bwWIOyM8FyjNWGN1s2j8mTk2OSnEsUK3Jz
wcnZqFidHTwlYlgOPdV8vmkKTn8g8kQSE6DUFSbc1aoXUVc52TRFPIrkWDxfrZWx9X5ZVrJbHlLn
gLCP140xj5sT0Wy80qhdInU1lNy8++/ucSgIlqQRK11GRLitK1/yYIvnAwxUj0mWB0oNbXGuqmgJ
BTk/XzZ0Rvww1OQQr5uP68d9q5ytwU+9gEGUSNQjOTchU/CQGqOJqXPOvllaC8+q8nVq8etJs4Hg
98Gy9aRG7i56pMJMX8C9Elnoqh69YlV9GLx87uZSd6yHrSPF5X/OU72CuwDFfpei80v7ht4V/+Ka
e3X/1/6IhXHNc79cRGgjua60Dg85vMSSmum9P4QeycT3pWutlL1IbQmz/+UudS9gZDvdPipljcSL
P+ercvyGpZ/Qw7K8pjE8tEZ/t/ter0xSoYK96RBpuGvtAw9WHImzKdLkqzLgk5bN2ZT7hnqquMPu
2uHWqKQcsYqcl97KvONk8EeqIlMwRsgqnNKlPPuny3awDNDdXglGrUQPHFxvveO8egoYYTCBgV2X
eAUxbXvDO2ieMTMApUqKpkUh3OeypTb2UVnaroTDclM1qtM9E2LgSESjdBaY0Bnc4IoH1juQZsWv
Oe7Ii2P9t/bKAFEdiCJ2eUNYnFr+xv0oVCvPPePBRu9ibJ3/DWmxNgEhhQGhK6Xe0wSY6wbRIRKq
MzEt3JDLAGWe+3Z6C3fvnCO7/C6vBkW9numN8mJf19GuijEbtFrtLljCvVBJ7VkIEjepFfkgTEz9
T27v5G1pwb2/gIl0wiyINa0ZcE27/gaLNPxdZX2cSbJeUZ5tJ12ucyK5b88H7mwSJwRRGRgKs964
tCFgyLfRtVm98i6wOTKO6Xe8/fsE54JWxFZGscV3bF0fHU2ym7vX5850TAf9NcjaDt3HxbJab41G
Qe93az3uHzOvQd/icwSmF/A4eKMn7B5aB8uMU2v50nde/3jfAmZLmtiwqNFsCO3eAuOy56rWF8Ug
UKRaLDHmmq56u0ps9ewuUtKtzJd1iU3KmydeYWf2eXYqmHHhvo3MWgxvgoUnlVzOBGMBJ18YMKK/
bt6EwscANg8sZ6PCqVTGl4swNcUClDRHlOROOz/bJ6ElZui5UjiuNRsWTiUxXpydaw18OlSSiW5o
xbrUVouzXMuO6Otv97/ibLfgRBjbNANa5Ea5JhC2waBKWLjJe7TTjllkNyvrquPOKZwl1h1l9oPz
IFvri7OEY2s64d179K2S9ebp38F4sxAh8b6WVOkyshf7dCBWvqZcN/f1nc2kp3IY3xXDS9Fn5gh9
MWy02xXWHouEPN1yyBp3G53ijS3eK+ocXkxlMrWXpr62UTFCt76xPtwYVXi09a6z2rqvG89Ebz0p
E9golOT/m+imPsjeGxjjngyLd1PTAOTeh2KChiweQw0fCwdo7nw/wcQu+jojkzY/fvKf7+jnuCeN
AZm4vRZaFEBagO3zsbVet96vfP3Esb65MG/6gRhEMc9tfalDUTxKyWqxx9PsGFnBgjcXPDdGok3F
MBCiNqbUXgxqey/o0tmhS2e1J4+vWCGOYdrDhs8nzPtWDJKMvRhXcUq/1aa2bRX0AM/owt0VbqSi
S5NbVZmLXSf6sf0IfZemmBOGOHDtmO5lg0Z6rPBAnwDHzudiOE3DbIymKpKosrGHOKqRKIOA7ngd
lzot48bW+NFF9vMar9kxYg9uBWcuUp5KZNCpFq+L6CrKiBo3ZUDCBd7ukUyiEvb0tNje127WFifK
sQCVR2PTdNRIcIrKxVJxiC/3Rczi0UQEg0el1i5AFi+Jx0VDCl99BS9LY51dNC7flzN/k00EUfuc
ANJlFNL43EKXzrLTx6tVloROW2643F08i2BAqQ4jvQ3O+D6bNiCIstcPWNya7J4OlGOG+wQza+cT
tRhQWsiLOu4XCu4q/Xf+JoLPPxPtRLBRPOGy6/Esj4GmKGprRb+Zw8Z9342kgDng6RZD8NzsgacW
A0+FcDUxBo9DzG1w2Yz21dOfF2vABO9ljnrLH6A+OT8GlgTw+16NWqUVQ789ivu1ZD/Tm/e+9c1W
niZOqzHtUdf8XBrnC8SgoKx4J//9fbdCsz7WOG4dPAU+W5vIuy9ytqtgKpLBiTZZXFohgWWAJ9Av
kcpKTlS68cMmjwmSof/yIDUGKzqjbGRTgLiX04IoKzzro1XivkocOGL7SyK96GsxhogoJt1fAtoV
rFbiWcT8zYinWp1O3uqqySBSOGSdlICwFRlV4OFuXLmrvx7PloeLERQ9FnY88utnsxHnRCYDTliK
p9RRqMGLMST03m6HhwUY2nmx3y3o+tPYv1VjoKmveykqKiqGblTvnJHkbiOjgw5tM7yuFgoG92Qx
wJSVXWtkyB6O4FIX9wFZc5O+eXP41oaBo7NUqmJU6BT6kJuc/MLx+wicrLKvnLJd7n0t+VHMPLh/
y2RwCWtjStCPQyuUG0+lROqI6E76K8zJAfVqzt04j7ffwhhsGqVai+oUClJh/nl135tmy8Ta30an
sQu5+6aL40SGLrr7ga7i/X51WdJqOFrgrliZZXHEzYbPE3EMHuWG0gWjCnELRBOnzskP6aZ8AeOH
zRE0B+k6Hkcpha6CPkbGLoQuuqQD2iAw7GkHb4+ZDaoWTLdxpMzdUFMpjCX0aKhPsgZS8JRgoqiv
EEd2sGKMo81sa+hUDmMEcVp08lBAzm0NCCgpjiu0hmIq9NcvLInm9UXO9mlOxLEXVSKNYFHPIA4M
LbYbIp44ujudNGge8YcnNCvoZEe7+sm+ehsec5U8OsO2xB5KDI4uL/5T8QpWnPtHPVtkmf5NjOVk
2LJbRBX9oL3tHzGHTbBhE906QGRQVn6aW47fKXPYNRXI3GVqrycy3tglRB+SlwxEeUd0kH3hhaFz
/B05+/urlbrH1X4PNvTeil9Q41MtEGxnJno6HdFxLuTBwtsZj8ttDhGmfxhzN+Vqv5DKK/6wlxJt
ICaflW4O36YCmItouDTXps/pUbt+ZaUCkb3/4b8T33i30Wz5YyqLuY1as79UAvVTdItiuA0VkIu9
OoIWVXj7Hb9qWIeeYyj7pQh4vV+8U6T/PkkFlLrr1ZbauIx92uZD6ty319lq5FQxBoCkLI2q4faV
Nqf3CPt097qzhbXG2KLNL0vMfzLTlExsE8OQOaNNKzT1cMHMxnEDfrj394sNRhLH9DIbU6cc0Ju7
cXX9WxSjGGhjo169QJTgvfgfyjFxOWg320AzlcCg6qjWGBlOISE/tA5a3ykZAOfrzAP3txIMoJqU
XF0PIcKm3ozNlCu0zfBbQmdD/okqbE9oP+aKHJsttTLXHfxjtPuL/KZ9Rxiq/BqWy9jjfZ5/AMq/
VWP7ykbwt/TC2OCuOPku+PKAUN4jAlc6WcarQ8y+ukz1Y0AykIxW60XoB1KD4/UpJOE6jdBrTvBC
52GHnXXIC/IF0urFI23u/eTY4myFcSqfwUI6hhKPEuQPHvoIAFXo3URszrsRqTmwcexUDIOIulrr
wVjDXDCYUZHQr+krBscm/wEKvz8cA4WpAaaAuIAuKE5gPTBJGhACxiRz7dyrrfUX5ryevs5gduf4
wlxMNlWOwY4cEXTZXCEX5gLkNd7apfBRffDE8M6QwY2h/w8gbmzj6WQSv/lVL5UavWIxvhpYYz3a
08LRbS6nmurGQEkm9lEqnaEbCOt9bFC7kugXTzHe+TFYomlBkuf0CruS9FHBu8RtsopnHfPhyN/W
wVLtqmWZNIYME4Sdq+7qI1mjiX7cIggzLbh3tH9YW81G2UgbjAxwTpGjIUu9q13UBRAfkLJxxU24
Nq3CPbsb0ORx5Mzfyd86MmiCB1ypEUec5Abvi31NugVtbbBRYQL94UdW442av+RudjBhYiMsCe9o
9oJgNtCOMl6hI+hGMoeFUphO+P3obd+cyLnNJlTc9IHjEuycpZCrAx6M6bn2o+2u0PAHxoTD4pG2
u4NtmPtGzvuODMIk3TjoVxnni4YJLOWUl1g4XVloen+jPPuhi34rLNu9/1F59xFL05tKeo6aA5TE
8Coo/HDXHv/yQHeydTAzzjvSWWmGKBiqrIjIMzWFCevMOFsECVXRH10UbtADQAr7VfXW0BDNsISj
3dyRTuX9caS1oaQ0LQGL2RolvYoc0bBtDzJRrQfBXVuYpDPRnsKrrMxFYRjP1SVVphGfyqRDUppH
7YDltTBat3nX0Tae89x+zjqnIhhvVOPiLMqVCOu07d1H5x444DwbHE0FsJf3aIaSmkIAKlE09Eez
BLJajAM5GMHALhqOvDkEnYpjTGNxbYt6ccaRGSVpQ3SA/8URMNt5OpXAGEOjRj2mISABb7l4T/sg
GY2AQAB33+i4cpgbG1RSbdC0kIN8+wTWw8g6evoTQh8M2HNE0T+ZjXymKjG3dnQeUhSfbirZAMbU
FT0wnsGVeHWu2YRpKom5qpuyiLCsc6TghB4+sQK9tlJT5I/IGqysNp+pfC44mEpkLm5Db68lSh34
XAVRjgjo+Dcax03ZSsq1zqNE7SCioW1ziB0RjaOO/IrOhaevl/vfimPf7E6gS17IsX7ucYCDE51d
Q+Ru2eUgAlt7v5aDeemoNuB1iMHts15aPEr82VLX5KOwAJ5esrKAgdOCwOmkWYp1JMCErXM+PmDn
LNfsZiv9U3mMzypNkhgtRQX7JJ6EryspVzs0cmae0lkjpm+W66tInouIPB0+uTY/f3v8jeJs2q5W
ozJ2AxVud1iAQ2nveA48F1NN9WMduC+GVBLgVpgsqPYVVrVfSPb4sMSiTDQBc0yQh0wa48TtEAxS
GlELOfk9+O3co2HvPdJ7z5+cuGK2SjBVjPHeKr9gJ6cMcwdFtrysfqtvn/f9aTYwnEhgk/exBe88
NudCGR8XoLw8EwytHvZ0MAOv+mhs8w4dVklueA+fHMxlM/iL2o+jGOMQz94Tt1eQh7PsiJcot0kh
NPj1F1v9vYlWKOfisa49KqqVpuAMQ72F++j0D2HZ34bOTntFaWCoi/AG7ihQYS8E2DQ/QucN7B6/
HKta8a5IDhayg50y+Jt7PaahRfl4fjzwSHl5KMXOeCWiXqboY6F2fsVFnzjZsiI+OYdEDonSgnS7
SXAb87yZe47MzZ8nSS+DPICaJHb4jsvIpmuJf2GV6vIJjS3/pTuzW3OEts+0MYcHINDwXdE+Ftim
qmIP8gpQ9cmDKs5lyS7KCdROLWLp5m+q679Hn+FT8pgcrytg1f+BIzAAkmtSmBU9FWcjWjv5L4J3
Mt1YtMIrCfZ4Lzpjdd99SOE5H5vF62UwgmfzhsYogbi7vaccPWe9vs2vcTnBONcLm7cXxlkeLjo0
7NBzcvL9AK+wV2dpxs4Tb4kAJzQwmGShyOp6VOTbtwser1vk6bxnj9mH6wkcs3l6a1zxIk/zEVBu
I2sFLfUbnn4OqKbz7pbZsuZUFJMqJFmRD8oFboaWJ1BYIUlGHTXEJslHY0vI9g3LJrDyBAtP6HYV
HukMD1wMJiRBs20USiIUBVGBm9rl0vMsBw1ESCVo4wEnm7jRz94J8dkEvVXjVk0GiGssVIxRo8b+
255gAvHRI6/byy/EXYfh9ZA+5ZTenDuQNUsuMD1sJkJJM13rdR3yE3JBg4piB2fyhWicoycvYGC3
6IAN5bxYyBQ78fScORFa0Xl1Yq6NMpgyaAsdq2qojSLWH5ey94zGCpt7ifNCE3Ypjoia41ksIKd0
T+itQAJ4TPFQG9j7VU0Um+Dt0XKsZbKweFUBnrmYTOWhBWvkmMgQfaJtKu7HCpukcCv0S7qe0+uf
AtfTSI/FE1vrAXMBpNostp9pR7ill7k3nIndmAzkgL0sKdP2ZjcoLLUrTOmsjrTaA16FtwcVozrU
XDkAzskZ2caghSzmpnSF0GhV2/Z5XX6twfx9XwgnZDcZ9OkNTYll6hD2++vy/k/PPphMD43BFrHW
z0lAay6u3692IVq00M0UOBwxPAgzmTilXUhBZaoQ8+KrqO3seiRxvx+3IB9CA67NOS9eIclkEKQO
xrLU6UfZIIlz3/1uv1vtMdS58B5qq/fACMQxA67/MXnOYCRaUtxKVxheLVejjSdetGSQfOmgFbd1
ZOsZ8/eUvYrz/ah33QFrkwGYURGGRCipbbR2+zrCyLFDnKfdfSE62xQUaP/RbpNucQO6R3g3SBP2
j79fB9eyFm/cC3c2UsHINnDeQN2WbRw0qr4BPcoCoFLjJbEiuz3YgTwkWjmhO37BBPbC6w6ft9GJ
TKb82AzdJQjiQDpeVsLoPQzbN9AWOFe72tFw7HAA7wyv0Xk+P57IVH6Wp89p18tmA5l2tPLz1hqJ
8imur+CFpRvbKKcix15m8WoikPH3oGtw6KNJQ8BQIRJegAPsMrPuS5lNWCdCGG+PQxncThKEKJbw
GOz/VRYy+XnGvfWrdokNDT9PWY/sZHTaY/8xxFvKpfhslc90McF9hWapiIyJSMa/5S5bnGsZIjF6
mpJmPP22rIuvr0BRYpW5+8S1RqrDH349Ecj4dWI2ZSSdQxnrrj+XXy//qiF9ohBby9DHoVSEMwxv
g3ChwlrGq+W9STZquUubZw7z4fO3MmwBo0xCAVv04M0J6SxsC0FXzw6FTw09tI+IS379gtg1XRbF
64Tn+TRb3IgWUSUvREjenNAmRttuVo9ka5C3EDOIPMKq+Wx8oieDIBhVq3pVwEcDXynoIbFQFpvM
HrWjV2NaDNsgww/u0c5C80QkAyBlKYOITtCg4AYz77v2kNqVF9lSTERkrKDvSOhLno2+Et6lwHFy
tuRRGlc5xYObBBKdF9+PHv1k6SLkROOM7W11b2th/zwWQS55ZQGOZ+gMuIRJol2TDK74caQFuNq/
7+rcj8igi3Kuy/RCrx4fnYWuC9YA75HQNyjsguNFKvPh1+TzMbiiG9k5vHSwmM179WRa10ese+SN
7P+DEyBKBMuYqQi3oYBJa9t4jsVYFhMZGr0jfxxhlKtH3KXrGItjnrDgjheKz6c9yrdE5huJFcgt
Bipxk67e2xWmhBB4tT59JuKVAeaDvYks5nuV5wZj+TVkYYrCfkdNyt0DWX6D2DJ1MFv99Pl530Bm
ibowBvD3cTLfLFDES1hoMaDZ/mj2GHnJGjsEN1jRY4/FikgrsiW98wt7zJcHvJ9/RSR9oqnHcnxM
CO4oTh5Lxf15U3z/OcxNYXa5IiYV9LeT5dCRbJUdbF415x/s9G8hN6eZmFBdXAJ03ELna7LMX9XS
JUtMb76gKeH+4XKUuZnyRA52Euv1eIUy6ge2p9ElAyoHt2Znviaf72ZPExG5UoZZmEUy6t07LaaD
rmu7I8sWZaP7uswXMr4N5fbUNJGUpZdozC84NDz+439ob0eOJXa2zYtO5qPl76+j/IwiW6zdjqMc
gjaLQ3QIGrAgL8PD01kgPK7/f7jKv0Ux8WPep1Jyjqnx+7e+78GCWiiJCc579pxuwiOqQh3GBdIH
9JDEPGymityxdYnBla4xskCoztT1Tu67uwKnC80kCTrf15SZjlKG8uxl/p771pjBl1YPq1GnMhvr
RVtXaOhaI1xZPG4+uZMk/3D3fMtioOU6NEWc5LDNDe3bdRdoEl15YKZzkECCLZ+jGs/ZGOToiq4Y
YhPS7Cgg4lP9svziBWA84GCpxVTRaKQQw/PHDW2IQXMtlrXlmxRsJgoPO7iymEqUehXGvhepZ/uu
ZpUxdqqG7uLIy6F49ylLKDbUgZZrt6+E7dua579/kCPGpN/eOhtUVbyvxFWLiSrN4ZJFWkKNXkSI
ZyA3RBMR7U64D1ezfCUTYLwV+iZw1ZhRehFuF8nJz1fvHwuCHB8BHYaZPAxW4GkO5B25NaCdlldz
no3pVANrBAVVAH0ho6IqA49l5SojQaicEb0dnGuFWvIfuDH5fQYgNbmXs2pIEZibyEBAyVET4XPg
jeXMV5QnYhhwVIDBgUrVeEEwrPsolCO5vv+VZic4jYkMBgJb4xxUiQlVsNzCpW+n6KBrN8YZbP6x
H3m5zR2pmwXAiUQGAPskDLAs/EI/juTVNt6pzAQF3dssJ+8mox/i3odiAPDc1HqcmJmMOnZp0y/V
b8sU6ySXYGnhnSQ9qXuyGPgzxjDrFAUn2UCO7Ua2hqdTpGm8O5NjfDermfgV3ToxKlgRe4xzuzoe
0DvK2//JM7xbJDIRoeYXvcsziHjBU3rx3JJ0sArD5aI55/PcoGoiR0qKzohDyBm8zUnz3rP1oicX
NI8UvEObD56+re4Wxk1EmUaZXQMVXwc8kVhw6SCq6Ajt9uXW/WZLYhNJVOmJpDRYFFljQFLhnOzd
jT/7NoTtIMK1Ni+8V9j562Mij0GJsQpGsc1xiPJto66PWZO9bj3W2CTxhjECbEHjFf1m48OJRAYz
kmLsa6yMkY/nF22B2TQ0Tj2Zx+w1If/ubpyIYsDimmLLQCXjMBMa8erY44UWTszS4BUGk3l05zMH
D2eDmIlABjGKa3AeFhoECp72vvF3Lh68xofqNzai/i96BP48SQN8HpJiYqWJJClsHtQGZqBiLBvh
TJYsR1cnylNU2K20rjPbeOWo9idw/BTGxDNd2SqtmBTwatB29zYKO9jXYD7hzQT/cW7ImUr0T2FU
84kXmIu2yLD5CsIou964LSMS2St0NlUNfRLiifsTfH+KY278olLKduwgriq3tT1Y0rqgG4Rt3d+e
LXRP93STi8050D/DjJ9CGc+LLucs7UGShd4+pCydibVo1eCCMwq788YFNx79E1h+imPcTowXptg1
JYwF5F8aufwS0NG3vK8Tz0YYf7uU7TnsLg3Aq7NdsGwqjwL22lnWfSkzBZ2fqjBeNpSg+1d0qIIJ
YMFKLs41xETEsFMaqxERCfDMg37+n3fzT3nM3awbca0tKsiz5Z1fHpMFGX0UqrjwwTFDNj0ZRpD3
lNLtE2V/lc88g/sTnH6owVJG57j7R63A18G8MMbvBHgWQprfoINTnCza6xx5HPtmE5MFJmnGnJ6a
/3L+Fbnd44WHtpzvcmNinaBEGyaVmDdQCGPfm/iodLa2cNOXHBk/jwltJtL9eXjMvbxQz3o2GpD1
4tsLNNMFqxbjb7flX5xzm4mffopigEGPwKpgBDi4hUmwZax5jCCHV6aZKRz+lMLgQZRdlfpqQMqL
f2pe3gfHJGO+buxSoxndwbE08oa1HQ+Lt42/Wez8jW0VO8otsrT/RUjw829hcEM7Xzv0hlPDP2uk
8f5KVnJKwKTHeyaYKbf9FMQgRyKkRjMOuDHpRmu7i1e6ZerWRSM2txWFg4W39csT42zEOKzqsEXx
kGzsvCXGdvid8KZUeBelQlF/ImWsREXuOmqWGP60Dc/ESsPdkXherKEH+IUDvH8mXz+Oj6U2vpQB
NpQL+E6nPnRUUm7BuRii8cpRn9rI5z9IUKe6A7zsCqxKwghEdMUZosU5KtZbPHPqli0+mhhA43jd
TOX+p25MDCAUUiWk9CRxqQTvaMIChTEYkPYeFpSstmja4d6WvHtMYTBFb4I6LDqoZwOOdz7J/G5l
cWNSDg4rDJyEVWEE9Qgp2OO+zgaCalSdEbJ4Vj0gJV4AeLDMiTQUBlmqYTDTVoaVjLsX46nAG1LD
rdHMZGQ/PxcDGWV0rYOuq2ikfbJHlKJ6cCH5SeTcN3ne4TGAMV6ksO5MipKgOdxcOL/Og3qWgjjL
o1JoW2iRvVw1YqzPuVUZK6xqvrrmm7m8rwtPGssEeMFebFMtb2fW2sKL6UqfjUSkZcXf4MXxXHYC
ENu7dFOWIYouhcY7mCv4lVu84SbjVetmJtN/WALLL9wM5VkFXb981PCYf9JKMC2ZZIfnp4qswrVw
KC9O7xVwX7AtcSJDHmiw1MPFRavkIcd9IuP9wcdyDDRanZGqZL4OgosGrfYSebYaUFddfA4Yc+4X
lQEP6ZI0SUavsrR2lNE6LqzUsNWRm6bwviQDH2KAkLQpIYeSGIyRjbwodVFMRIjF0UikwHAH7lUG
OMRqHDIZS6/QSvPim5ga3asP4zuqYCHexLiVMF4wwLIwSW2PNJMmYOhW8PMPgxyoFO7zM08rBkIM
XckyQYWYzno56TvXlpyucfBKNDrOslZ5yRH9uXuHyCQrpXQdEo3msi+qiPh+M+ZE8EDa0GO7Vrm0
wGewXOrc/aA8PGZnCcNUydpBoocZtSQPLFCIJPYXRiPs+yA2D8jgvJMl8GYJbPdfcu3jsksGBMcN
Jf9ZPCmVxfHqf9DlWwZT6mhNsRmiuqPgtelfHdQeCH/0bd5/v4UwJY7CyMp+DCDkRNszK2uVWegG
ekAr0PqCLbw87Kdu+qdZfItjwhs96WShGhAFbHysGPStyqbrfnlHx5PCgJKmXWRtBB3Y8SUXSIBd
Yfc//szrE8X6by0YMGpryUjEEr+fYOuRbIsPGHVDUw9HzO3l9t5hMUBUXNs+6PubAVS/THfEeBH+
Q/dn/Wlal4fiTLqtNWAlC12P9xU/c7ScD6C+tWRim0HPAqVsIN7dYcuuh+XI3LIv70MxoHS+gCha
UamGJ1zQ6BDeHcHa9hiCXe8NZ3pYY2/FF8+vZvN17AITVAnuq7EYsUiUrq71ESlRROJt8pC+CX8p
u2Z1cRIMNR3iJa+xUJ5REy0PhiSCcF+R0OYJr5ikR4aKdnWpKCWEopgxSlcoAb+HpbVL8WAVPuxW
4ma/sLAYafuqYS9ZTtIQSxCabbV9cJ5b78A7gJmrQBUUQRAFXcWeRZU59TRTBT2sQ4QLtXUa7Tgi
Jkgucyyzw95rbHvrln1saw8B706YOXhVxKmbiqRiSQnb+1H3bRoWVxNfe1e8t6/BdrFef8kxUR85
6Dx3p/6QxAAAxsnDMY8gqXSx4js+mk4Csl9wGzbEsEr3vqPMhX5o01dNESeKmSOdueuuaaHgMoAV
J5h08ouL00pkDJEEy2hV2LeWgnb3anxY+L1GWu8Z7wzcuZ2Z+whtAwJIHLHWQZFV5k8Ywr4vlWCB
8GgtPXz0y/pMzksEY7rgZSvQRGPb5LjreGhObyAGoKC0IQkyuGEE8TbJN7FroUuyxf8j7bqWW1d2
7Bexijm8MlPRsiVb9gvL3t5mJsUcvn4WPeFILY76zp0694Rbu0pgdwNoNLCwoPicdkQ20urWvFd6
oc6/HWgGtDC9XdU4DH3D5rIsHC/hijImlvOhFCDIHDEYtPxk52pr9Zrqexm9NZPO6Nlnh/8Stlxo
vMURsubCip05GFRF555ojmsB+3z7QYQJxZyWNynDa8faCnbb1I5WtfERuIyu7NJU73axVaAbnobT
mn/1br+vtoE4Zb8PfSlgsQ1ppGvPyQYa/UI70wXncLXVMktEHWqr1TUXSNpxHXutNWpG19vaTtTr
I3gbc3OeWL+KC5preLwymQQ75EEiieVFng+YX/WfgtnXemxnhiRj1LlgWPK5MKmJJJpQwkuEfcrE
U4almpXHYCLjbuYUeuwb7sMrjQVKQxVlUYSlkOQFA/ojm6JM/OOZtY7H0EBC8UzDO//SPdyqxa0Q
wjpkQKS0SwUhr+f9X9teq8bcvYdWZK7TM7dwtjY6kwHb3XvoAQvccP+EmZ7o7fvc7XbCKntCkHzA
KGF9tYpsTGvAIHnam+o3y/7oE+ejuPIUQYQBFL6ETzSBSP36mtt6O3SNnnt0FR+d3Qogg2m14ozJ
Qof2KgDF0+NzWAjZsEeSqmoqHLUEturbD5iiQOKryveRpJ/srtMld3L798uop26xZ95pNd+FR+SN
PJJoJCiFpug7zccNlHtRrYNmibXKVWloRrgL3i/68FoZPMV4FyJGjdXAqKkIEsbWY623q4zKizrk
RS7OTV7zSC7RAB8NaGBBDvK+wWmfUACmne0CQA+XAG51gH8BVUJkfCs0qFM/rqNePCKs4Uzgo1Bt
Lk1/v/vs9cJqLQW34svn4/Nc6LC8FUrExnIe+hz4SUU4DCg15oFhDuNf3/Ts7XkNMqnv78I1+84t
MXlptcLYpYOc6dpFP7w+/o6lc75ZPGF7KsN1TFPiO8SZwLRYpWZ0CA7+k6eP59yS38Qv5vhY5L3X
ul05YUo8eL3GuGzFI2YofVwwmt6rApsWIs6KQtjrzbIIcwlivk4LCUJMbf8h/32eUvCTIPV8eLyW
+7DlZi0kdCCsc2Wo+E48qk64f34SVsz3YwE05STB02N0UXxWg4Rpz340eD4JJgCygMeK5mZY9ecU
NBQ9xdksAIKxLIxpV3hV41mFZNZIxqxgpnTE7qHzEZDceVD29qgzc+/L+hmDixxDMl7YNegTcgxA
FDzKohe39Uo+YZGMCPr6TBpm48hmvr65Pb80QAidbb3EeHqbWwZ3p5dwFVrINVHOdIG/4Xb1hGlm
QZtHcYLVd+foU17BMgd30J/hc62nt03h7dB3HNKKd0uu72bPCUPEgwZ/PO/53E9l2nvJPXoyAyg0
OIVnrvbVz/g17ziYH6m530VrudpvwiSFsZbzFmwIcxEzQAL9NX3x9OlgWdnTp7iZaXAM7d+pIt7u
M2GjoqB0yqTglGvLzs0jnB8IZXXrXaHp80J5D5IUlhMRyCDXRXaMyVoU54HK4URhPl/c2nMwjgN9
tWDxdCNz1Gk1+wXCqVuB80vyKlwookBpuAkCQTsCukAPOvQMkiTZBJ87ctm5kxt4ylFzpIuu9Wqd
REBYoMgHrCrEoiq7vdic6KU7fvOtHNeH9GPG8NPSiEtx0c3OEpaqTFmhYACtiKoYWOQTt3Q6d3gr
DO35L2ruoIDUrc/Tqdom2GXNO0h7xVOt1BJ3FIe/bD5XSyeMlm9CzIjI8CEJ6sRbu/MGjEyCn4w2
m42AoYyrwkQ9nv0XqhfLV+iVaMJyy1jOOCmB6NJ6BQoEMOHCqUbEoyz4emh+YiE1cKtahNXwGARU
XC4sFjoZXQ7XxL68r2rgdQ5zep8S/tPWRnLZSCEYnXx/giJvEZCreodUMTDjM2IcPekUz7uAorxZ
G8llo1YYuiFU8EPqtlyBR0DXHeDV0S4xs6bmVmQqlJtmoZZ3K5EIOIswSaKkgUQJmdAP20k89/Fd
RvM9JKNNPTWZmvaQcDFtyQ10bjcPtMUDAcEILZOzfHX9o4oq4QAiQaoEKcdxdaa6qnXeMI+/V/YT
xg0yTupmNmMyJo2ndDleuBJLeIFQy2KeSyB2ZmCemb8Qotieaur6H33Tm3gcYcqh/e3S4N40qydp
bVJBUdOxgODX8zxZwLY5GH1xYsBN/mdj4R22emHM3EiN2KDp6n0y8FZzCKuPm7TuxR6iQTf9JBvc
TGsK/74B3scC3dkL0icHlTYlfvZid2Ht1UYTF3U2qjESdRDKzqB9nO0RFMaeAzqWHQ94AEV1aUsk
XE0cJqkmtnA167XcGyBDcueSCpXoZulte32JkEQ3jVSpSajy4jF8D1/4bxnFAOYd8xOohLq/OJ4H
+0fy2gwaZtyyiQB9CTfSPtmhe2/bvlYbzvzyQHvW6M/PuLI2Ox7NnjtZR4S9sRTn3deraO4tT77+
fztM0tvEQc9N7WyvvMWBfEoHyw44kwUjtMTnx6IWauw3+kqS2jSYSSaDoXn25GAHYD9tb9B1PTKg
ridQN0Jdf2gmcl+AuRVJeKMOwIWUzSU8Iy52upeaHeuhMOeCYUoz+zXI4FGR1t6ZTZ3pjxf7C/l5
dM6EQ4rjQKrSBotNMMFc0VmjYcxn+yiYrVP6OoBqAODNyW7AvWBHa3P94r4Y7+9viBYm4x0TXWim
NAt89EFEeBKKZRVeWNwCMqZXfTF4THic02Fgg/vT6t+PV08Lyshss8pe6nCsse8JqE5bCykqG2wr
XuRwmc7/eZ8bYpQN8gsYsfuJtCEc5eMPoC2W8FJymLT5GIu4VL/+JNT5jhxlKwmvVAuF0GOqh3iM
YbY6GIBAm2Y9XgAlfsd89tv4fZiaCPM14PmkYG1jSsME1v/QAD6aQU2E0fvWwbuoecbs61JzWT0/
UUxn3qE7ddFYRWZRdQP1+LwHV+8H1m+DKNY0GGu+kb7EP+AloUhYjuyuRBBPFKbzlVCYoCSsIRus
5Ty9vXEg25vnPJrUoHXxQX8ljFD/Koxrn8tUEe0x55kqZO7xfT5hYjaVbpe2c8S1zA5NINcjlrWO
cnNai+akmiY1zqKth9DwHHMD05BT5oDnDNj3gClqX4OFFuLI/OldDYQPr6rxWCeXA0lNwTNdFjDu
7LfGdK0TsQZnKoYS4PNmuocpw5X+9GuE4e43tR43x733Cvg/wkgMfSV1TNEnsYS42NyaqYp0k6ob
6O+lSlq8JP5ZFgmnL1WwEgZBJP2ilQCELc5UrqvlN9OVjHm1V1s3VpoIgn3/91380WF2jaM5M/s8
Y6bOK+WYaDtH2FUxNZw6+pCluVtTQIXe5r3Byt53La2dTliMBq+WRdyvqNjmJcsz85vX3M7liI/9
trUunlkb9vEZM8s0DP3eYLpFu9mh03f18wMWJSrkd/kNdfUZxGU7aH4Y+BUUE+OX504737Nbj1/T
8BwLfGwIJ67kEE4kicS2jf0ABrDuzBKuGIlJdDLnayQZUJAAdWZuHA4mjYxkoWfhVi7hUri+S31h
xPpez9uzYrfb6bA7zepjUOP7Je81V+FlVWZFnifbtbu2KwW/T6VjvUIJrNDlEQ985jXyxDNCBYRL
37QhivNtSRq6gIFiMo+Si8BqxOFJeeAXCjtL1C+cjvl+n9xflhKOLV6n10KIk+vaMGXUrpB+x0t/
1J/JDnzU6+xne44AMkAqwRw3/wKB35IpXoslDk4UC9m/TLPYbWOG0dy6CJJXyz82em06oLOwMHIJ
KkOJvxZf4ddyidtBLNqJ6cdsdmmKDnqeme4BrFgb6wRmHurduhRt/SPtLlZpaqnzeX5e5RlYLuEt
2ay6E2iNaIIWszPXgoigpMsSKWxnQfMMHVAT2shsgjYQwzx0wH0kOknC/IP/u24Cm3LrtmNRbcR2
3kfMP0lnlJrx801vb1207+t1ER670i5dWuOdAjGVeVYdBYVHBYiIyzp8DmLdNGk7+du08mhhhOOe
4qCVBB4SkTU9byUkDc+My5b6pJnyH8N0X2cSvHGFv50DOoVOp5U1GW95ClCZgb552vcs3o/XO0A4
AUEoh24U8D3I/9uZVTjDM4byCb1OuxyXTlREg5w05+JR6iVOtALRTDtkPQQxub7Vzjx46uwAmdoX
mg0uRWjXkohDFTtG1eIWkqYXxJxMamB0sN3BAQDaBC835y91KBPl8l/y39dSiYPV+DFThnKQjrGm
j4mZOWyDjMmEuXiHmWaDR9Lvm5b5nn+TVCZRnqfgAcnL8WQ3Udei/6UaJQlcvRx4HApgh3ROD21J
My9uWZm+jpGlGEVitG7mg4hsdB4vetG7X38AsdVxNTDMkOID8tosX1GxYt81Y7NpkffDLakrzpvB
AugTHqaYtt9Lp6zMcDGsnFM4cuQAq+WQO4UKknCgzNhvX4vn4BCm+unUv4Uos1C0aoFORUNU/488
4nyzDKDMVoG8dXxBZBdyhmx2YGQujMsbcGrI/Y32ZtXr2kYCL1hhhc4I/LYr/BvwdIwBFXhRxFgo
jVfIJ37Qs8lMjaMcU4CPWVEPlUNvS6tmziuPbv91OIiTPg+lopz1goLfyCWutqxSQh8QdQUPObA+
ovP1jEHF3PFrgsI9i554/JODV281fayarct4Pxhu/vgLFpBrtysnnv8YkAzyHB5fELjSG3qJvtCY
cng9i6vzul59B/boUg596aU8Qz4VCeAQPMl/s9/Xr4cLmmMzoFaOffIUHXkTyexxndnzS/lQr0NH
en+8xN+GW8KibwQSSxzTPArSjoGWASvIZRj9tB/MyGU7izll3ufqxd+9rCw9fP3NraOGiQpmAzrI
BODQx5+ydOeLPFRek9FgwaN2eHsFj5PM9WpWMkeGNStchHb8zXCWtJ5wN9mGru4NbsseTyxKxAcq
BmkhsrkRTljblDIaXsMQLvBGzBt/n/dznv1iDYwFcD/oe13Kaufr52bjsUxZEFQO2F4OSGci7aO2
Ksuw1eAfA9Wwt8Xu8iJasa0oeork984yOgsVYyPbU3b5Pi1NyCV2ubqosRTykFtzXvNWrTFiFZyb
tSG4eFOZxy2L7HBq605tO8fctJ3AiREUxKH3klqaDHBQ7qSG8PR4N+7fdb9fhelz2Ai0zJMJB7Vr
/DwUBWDelD/CWjtIxupEa/26z1XeCrlLNBSgPVJZCMHbNXPhURT9vL6YXWjJT4kDZKz6pPiWNOos
GqdtuDdkj3/QaMdPtLvkTtvmLwHKkZc5SeDwf25VXSvHLuVzGcsVfFSS9l/7eQZ6XJu5DzjsKhwo
p36f0CEEEmbOllIVZp3kH4fKbRoA67rvdqtsJ6va7bLjZGEAJx7tvEuRe3+J3colaYLz7pL72HH/
uE5+1udkV+gYlJDryYdvvyXRDIxA+WqOj7SnAyZCvNA8+KKV/bPRCqHtalqkmDmo+sdC0tlab1i9
sZhD9oQrA17ksRLfI6/nxcqiInLgreUUskLYBq3WsGLIHNei4x/ip3zjW6MeWyiWG+IKDIfAFIHP
N3AmYITfs24u/AB4/fLz+DvuLxHiO4i3KAf0e1FwjI+GKycp9UKx+I2RmJEZ2T+x1WCA8po2Y+S+
bYOQSWi0GjIYMKIGzNFMC5BhDRs7/XO0owQD6rZ6/yEK+qdsu/x6Nb4dXDe1lM/P0fw8IYSghQ2z
KpOOVZFEQMkEbg7WCE+uBWVQ+2PNoAPdfg3w+p+O3T48ZzvRSFaq0297Tl+lVo1gVXS1VfMRY/bK
quR0kwZB52ZRxKdoYPlBoDZ/C0Cmt2Z+UfsGTOawunmo5g5+zRrAmYvUbYg8Ki10WFi3hsQKx2GA
p4DVE8KaKG6rUomZOY2aPbcfXYL8g7yXfj55M7W6k4uMlUJtS7p/z2lgSv9HLIna6BKlaKosYZCA
MBOsUYz1TWnLNiIHGov6koFpvATmdwH/4HFp3u5nMvRaEReQ1c3FtUPn2oLbn5KP42xXOqqpYPe3
XsS3Yo90K+qaX1Cvft0aNMzV/aN6XvTVhxA6llxGdpgSfMjrGmPpLt+2/fGxXa/X7gUkFfU+h+rJ
xn78e6xLvT1Z2ZGb3wnlO+6UnJ67mG3rTs3gefCORxEHPSa324IJImLYtj1sT9H9bQ4Yc2QEsdnb
PFisvouZBZdG6re4A5qgiSpqRpqkkY+CsG59ifXl8MTERrgv9fjMG+oqNFLTBqmbkeIOtVDwzfWn
vWimbmJal+dVYn8qn67iSWZja24fUGPI+/K+huYaYW7WYvFM5UgN8fMqZjshyU+tg9k/6pP/juKF
aPaYvNV66YkNKDf5/dbP8kRYHRDzskQiboYs55RAy/MTOtgDTOv46b/+BazdXd0CqxI0VQFhGHKn
gMreHnARzTMeyrA4Xbxzw+tsvJaPjMOuqxHvP8rlIdwpk4pciQiIuoxX/l3HXxxnfcZFQ3kK5hk8
6HcLEJaiuNXr3davDe2pdS+i+VjofVeYdiuUuKaVoWdRYIDQ7XDkT1/2V/ySTma65pzJWDWontuW
oTjovXiRPCPuXIr4OSd8a0BA4qPLTpHQn8xz5LSQqKkFuVLF6sSvYm/LnPetk5V62hhIqpiTlYa6
HOmsPv29gBMcZRYrdyoHE1Ep0dIvxQL5HTIqblBgQNO532jq6vVXdkyIliK1Ogn7/kf5U+zKXeOF
NgdYbnDMNjYmbcKrGJOd7AJd2UpOvANFMy7RU6q/GeiABOcZC5JDQE1Y4xVk4SdXcng72seUPMz9
y1jDWJWrLyUum/IyCEIV4Eu5fWXXiHJmiuoJwGnVDG3f821uJ+5TkJW3tLNa0M9ryWQNr09kv0SW
ojppLm9EgTHgCkCC4Iwhe7we2YgkTcEr1rkhvftGvSqsYi1483v1sc4sOEDsAKhm4f8ERQZ6/dYm
5SmvQkGN6xO72jL7+DjZ7OcewHHZyNxmrjnD9zUzQsx4awHkzjwYrJ4audFYnxe9tH9SzwXbhASs
U2BT0blLu6TOSRs8MRToNfF1Rd4XoJKtmxP4XL1j/CIFev2uOC8qnnt7xeSfH+/GPSoP+qBBbQUZ
lswKv3m7K81NuHCQUqVtTiM08wkdsaLJ50a5HWNdO10+ftTdQYLbj2zOOEletlat2Gr12pU8nsLx
fZ9inz9F41UkKVmNw1yr24ORuAw8fXVVn0YjP7ayjmFKhTE5rTmek+PohZZmFpSY874KQ8icj+Nq
+VUbFyCd/ZWpAQF02bQoWwgmbgQLKbu5x2cjzKTLVg5O+sdb//tqJZwGmkpFjpM5TeI5kYj2W39Q
I2Ai61O/Gg3Rav+WOivpF7N1S6sx06dgLXwNeqpzBmt3RoR/CkbvdRbrDShLDbvkhZZMWfwkxCLI
kWLCNq+SYz6ZShYZQarbU2Wm3mBypvg3RJ/BhIJHhQS8pXqRkXnqPvF6UK88o9EPEGZD2COUsEQX
Uz90ypNoIXJEmgV3GgsgC7qdSc+q9b6qlUXRnrhcL53yxH2xGLpgaUZtN/CainHRc5SyRBaoClPa
rJHNVGzRWHfItg56uU5pWnofreODBA0pXtyxMlrMbzVm4IZK7bqqPa2zSZ+AAfS6PUZQPo/7EeWt
KcBFk+ndxrysuG1Fe6jOJnCtMhr62ZFp49CAhogR/3ErPOo4VWnFoD8FvdmcR4uNLcEp/tY5gM9b
5NHHTQAci2r0pstR8+hkMIN7VkSaB0Hj3N+vkA+GaSjE6ZKW3bGIvfMEbWi+/D16z/pN8fLYNO4g
u7MohIESThy5VJbEIbZyy3VTVHXo7ZGdaqM66kpd9a/qKnA5MzcZS7Ei9GGXHmdoTuFddq0Xujym
3mi0AOdux1FpFwUktxBfoPpF3loSuimTCCHIcdhrL0Wl16vBq43SEI/+RmX0KtC7VbbZvPfeuA5X
EUdxEnf+GagC3JqKiicCGlNkEqzdFmOeDL7CAkSEso0OQtgZwbHHfMMOwOnNW2tOMIGXEJkY6kj0
u5Tjr3BVQnMvx4nAGszh15V3bOMs6hsl545bSAUmS3TOPCqfnG5jaBT6NhwnAbLYO3J6Yk06MCQn
wcL/PudM76j/UGuQd/7pPz8IuoGyIPBN5EDETvHjtJR9FkPvAMUtjOPH9gN8bokxGa3dO6WZ7ipn
7b687HbgDE3eHqvlXVpgFj+31rIqK3JwAkQ4Pw5NoagV9kOt9PA8rSNn2Ikuh7rrCziHKapHphoh
TAF1BZ4PuBER2hKRAALeJGWkGnC4M55CAKT+fbwa0pGRv09EgpMclLkQNQBUf6ugp0B+xevWquRQ
4r75FrtxWbfLIHO3WiuUcTdiGR/cOjRHs6UcCmWbSAPNlDEoSwa/z5m+qW2598e7dEdQRGzTb276
ygYaacSUrQ6/P0NtFPzd78RV5+lhZBQUWeRrhhRFBCOa0F+UiwZR/vYrsqRtTLk+aFtFXF2XyJeE
cf59/ie0VU3naZ0HNAHzn1/tVTQmbSvNKjVzgCvgklYx9dVsN8iVzjPJ8Ncr5XQoSvyLfruSOPlh
3rMKllRbNbqwQUaHYej4K9D/4GVljfawo882mS3vkUoTgVs8KUKVZVgmOllkg/l01edvyrrmoyZE
wMfgvkWMIcgiSRWRMHKdDHNz65bd5i+cUaw6kNPGaPJe95QYeMFAb0QRWhFH0aCIOVDn+XuyViwQ
IvJrGmaNJoNQDK1TVIybgQy2BP2WHu5a2obdBScgnkDpVZlzHwIeMoTthKnCNkzKzaqH96SB15ID
tN+o0+QsxAM3cojdQlsILzIygOUB3kvipxd4gpM8Vbq/o2Xm51+6U4GrFRF7xiQXv8ojrAjQfJ/y
CF48j6vfJi72aJokzFDHb2e1jkxJv6FSUdD2ibARsZCqSz33Ox6zwXxGy4poC2jIzp9p7/kFD3Bz
IMQ1Kec5V00hBK2DZ/srMQQM9qIEYQv2fiNi/oQrJxNIyKrFDID+8mobrH2zs3qPpVyTC77/WsZv
KHYlIwZmTsYIWvEYPbdO+qqZNNqMRQGIm1CqReCkkAU9JQ54nwVz11HQOTNAGuyxx6L9/KwPV9+P
BsZLIWb4+fonfiqcaQQJ1GMJS9GXyl6tgIi+VJ/jGx8OYM6Wzxy0z8+D/nelOTO33mNRtMUQzkQZ
i7wbwHZzNKXR7lujOD7+/aWgAigRSRNF5DqAJpi92dVupUkWdpjHC6WdKeEi/W9t8tS+64Xb+EYI
cSRNPpZd2kNIaF4sbfP/XAJxGqxSSuXY4tcLPEx4w0aJVELHKi0KvisMICi6WQVxFkEcdUmdAyoP
tOPr4TX3JJtzMUuPNg1m0Y9cHQnh2PtJ6OG0sJ45dslAuXW8OCZlzxbd7pUMwqXjPNgiirGW11cF
MlgD8Qr4nxow4W0O/8I0zkXHdSVv1vMrNdPkqAG3ItYUud5WeQYsFA2T6/PO3Jx+Hi+NJolw98V0
qfooQS8Sf0ht0dtMwMDQcqO03Zu/4Wo1YpgUsdpgNbFX69FmRWtFpFol4efHampBc4Pj2a6DXe4d
j+jzFAv98HirlhVNA2AFWCkwMxJSpkTNq0aSZuaQ3NeLv21ongoaSmlJCOACEtigUFFDk8DtXnVF
q8RqgXaE0VCd0eLwMgoAtKwoccSSo7wWQxrNpR3hBNBcojqR69uaE+wfb9aSXl0LICzGrwOFaSYI
QI70pzzx5z/xaqSZ5VKsci2EMBO/6JtxYCGETfX4qdaFQ+HJe24VmLVLI9Wj7RhhKHGJurs8QBbv
cBvfLTxaOL8sABQmCvKUyJoSXh81eGB9B7RKTRgyEemiF0+IiR6fyl3afHbKoPlE9RQvFFT1iVU0
chcnlS/Ms+jOglm95WvJGIwLZqi9HgS4mPbfeeiBWhSwOwGJKGQ+CUWY2GBsCgxnOoKvfasHq2Jw
hlW3M1w2mykIvxm7NYY97bTu2ol+F3olllCNsfBjn4lVkOyeTYnV4xcMELwAkWT+HIDJ+flJQRuQ
GrWroigiAYdCi27vM6HzTl99ALHTYNYLO6XAB2CnJxtX4OtrYyagPNefnp6fud3LT2iF1g8Nz3rX
Cf678DnPjZLyXCsjLDvv/D5jL/F8HUJynBnZSQaI9AKs8mpnWByO2z/GOwkt+K1OXfXSa+43y/5f
0onTljo+ihse0l8xC+C8trnE8D2QYDrvKxRNX8q5hzJ3aOWPxVjjWixx2mhB4hq5hlgfEBX1O1+B
vWRuhntsPUu++VoKcaRDdBHZoIIUVjb3M4oTk2wDD5Sej8XcAXzIIyTuS6VuWibtIKfGnGMMINr2
z+1WSk3URQ7fFB/6W6wiX6vXiyJutaRJGkZKIUzEZAAkyVJdcP0n7fkLAJuP3orffBPh+oxMGLDi
bp3JTwU3g5IvRnRBP2yDwbr5X8A2A/PlZ3X6PCF/TLl4pfnSu/tGUMdiaBzy6RJJV4ghFrKUqP1/
hnjnX4piBWkq1ZkxnIM7HwWImcWnkUPtE8OuMkv/8ycBeh80PZV7sRoU42oztlSo/8r9BrS71wOw
zv5cnJ+fb6rPW3Y+KIIIYLwVJdzkt5e4wAdpMWZIAtUWf7hsBvQVHgsntMO3yrNrp9YDz/+TO4Kx
ivbAxJmFCdS1R9Gi2dTuNu3qIwgtioesSKYUHyHs040AaEP6km2Tk7YtIS2ww3X5xNBkLl3IAiew
iI7QcwvQ2O3CL71aqGxXoj32XBu5N3m9qI+Vubr0FkUn7vAQs5FciyJMnu8ZQc6UQjyimjZ50lvu
hQZXOtrHjwK2UIRMPnKXqh2AKvrxxi5FNteCicPtVMBbhekC+rpNZMEu0BcSr2iuZkEIsAQCD1w2
CkjQo9uNzAdxjLumY49rTbJqx//j4/rcU5gcFhyNJM5RJk4MPQDAEtxKCSO1FKZcGkAxy+vcZGad
pWuVLnnxdtRF1X59vHMLd9OtPPJuknMl4iRxOIpO2rxIk9m542jDCGfKNGD+3fELf7sR2jxG9Jek
jknLzd1hFTT8voISjCoCQYeMCqGhfiPLbRsqAD2FBmv4zvxX5Qn2/O/QGCp74J1wRXGyC/cTgF0C
Ai7UwudMDpE28AdeAUlU2x+b1N7KMhq3tdBQz9Z0eqldirBZ8W/tHj1DUBlgMWZKahICK3M5lxWt
2B81zJ7yHVsZKdfgfEoPBPy+xq6ecyVz6cV6hIC1pHeUu2+hbIqvF+anr4qcEfJatyrZXLi4SqVw
OALGYHfHNkGSJbFapzaap71kC/YHBgua84DZ0dx1qdsYgzP3RckFjf3zN1K6WycSPfIvS4dMBuRl
UhRTFhXDUdp3qKKCJYR7rgE1AoifczKkRFM9HZ6V2OgCMK/0myl55iq7mYw6ac2mtCdElfuQCwyA
FR8b0r1rxyZBjxVx7t3hZEKJ6zgGKAjp/6PQFWiyLr/HZh1mn4+FzH7sbvkSYljo64y3JE5CFZpR
4uJkOOYDx+hFHhmqz0amjI6swm82WkxrmVjUKwAzVACoAF1n5z+/0qt8SLo+a+MBgzHzeCXUU/I5
hnFOcXqLe3clhdi7QRP8VOFK7F3Sihu/F4P1RQhDu5Aa7eXxDor3ccvcvicJGou7EGgtQpbasnkV
NdhCuTM7G8O/V7zDO6zjnxgbg7/P0BZ7+GPGHrsCom/cF06weUu80dY+WjvwLlZrc05v5z/hp6QY
devhn531Etkz5dnjb13Iodx+K3HcgjgIonyB4cV8qBdgJuBkffC3weWQ8Lyulq4fPDdbGnHVXRsS
/PHNFhG3qV/GQiSDj+fIXLYR+1H4L53gqfleAk999nThYNyPF7p4/ldnQtysRaJyoCNLh6PSRSNe
o0NlFW1XebIaSRRH+WsidyakALANBgYZdkosruLzJguiajgWVr9qbN7JnziT+SO/zKeb/xQb2c6d
2n28wEW7vRJKLLBjBhlNrjluOKb317EvRMalKsRNVYeSHhZCoCcJWqUfC1264XCO/yyVeEZkRV6r
eYil8n1hDa7UYOrBsK/cvrCrHI8Xi/f1rreYjOY1ls/zfwST5RGuHSTJF+ClWanZ85hNMhaWyvQU
Z/i/mMc/YubI98o5lUB0pG1zGY6q9jQWT4mmGh27inydV76D9y4PdYV7YajX4fyzdxqEkSwy3D3w
7hphlZnPJ1wbQGzEukGmGUoj6k3k8GVkwhl70jAZjW+3bOtUeWACNWuK3FOdv2v1Z6l4zGfA/PDD
WiwYQxZpMepSLAXU5z8fR6g3VzFdnggwpcy3gtip20MTH1XRHHsvs5TWUBO7MKVkHbeq3mB6i/Z/
LoDDd1zJJzSdibS8bxgc/SUP0HmTFZtEsZpLZSgXGi/ZvM/35wBwK7BcKPf9evqr42eEvOvECreG
L5750ZXbd5lJ9dB5bEX88nH/I4a4An05yMFLVsMJM7YovqHLBGH4S5Ptawn8/LEpNboAzPWgmil0
TYJCqCIAz4g/MsVli/3AYDxPtOaSzuAjjmLjtD0gbrOIEUuV75rh2CF2FpPQyH1bYopDO9DSSMuO
EzNM/nu7CbUfwFrTcWyLWyEp7DjaJNquLOP3i/akxW4eXNYT+y5Mzxm7ihvXb1szZuoVo25Kjfk3
Fi2CrFoClI6VFXJwYqSGzSAVI9yLUg6fYtTNcsTBHC4yt+myDPPjHuvArLSkpl0LnGOKK02rG02M
wxJvsmBXy08C2+gJJnZHdlSsMj6lCFu6KwANRecO3prcXQebitGI/FD4sODPoPiqQ4/tVb0tFaf/
eryqJUF4dM1PWkCCFZE4UJ+RepW/9ONxKEsTj2e9YdoTSk/uVER7VaR56/s0JKbwqJgzgbKzCAAm
4RnGJG1EvxPG41QoTtKe+iGzs6kz1HYlaGvtwq2E6EfLa+vxKpfuomuxxCUYcI0AFh1lPEb8QalX
UXlOEvuxiCX1uBJBjiedpAE1bkYej1197rt9VQHsHdpRKupqcqwS2u26dG4ATnKomc9VA4mweSby
SzBSM+OxCQGeTfDaUg5866p964YVrZ5zL0wGVhexModgmVdIxB6aW4Y4DFmkB/D+r+yO/xQ+Cl5X
Esq9ce/IbuWQJqaC3y8KIIdBM6ryMSnnS2GMz48P6v41cyuEcOVNl0rpGPOI/UW+NHjRZ1dMMbIU
dVh4L0MM5nuxCpCmM6/ErbvQEm5ku1jAI3VAal/9QvQzAE89WBNjBrXOTJ1XnPnomxlfM2mtjN/j
2JqXkDGlAD0xYuyGzZ8w+iv6c2tbrl5cXvT4wgz+g7PvWpIU57p9IiKwAm4lIH3ZpMzcEF1OeO+f
/iz64ptKkkjO/BHTUx19UVsS0rZrrw1L0zUdK9aO5fr+Xq53dvZZFwSa3o3QONnDMD7W28pqCc1k
i/D/nKe7lDT7AAnXuqorIKnUd76xi7TCjvgrCm9MDEUnJSu4ioXkFuTBQCBJreMGz3tCsSnBj3oT
O4vik9L62yq3y/a5V9DN0DXPqbhJDaerRNqBcNREl7oqMs6R3/A2tbhrWialf8L0j690NEGTjr9S
kL3WTehURfILnSuYM2T+deB/2ZWuNQzSV/JwbgbJs42yAHdNjlbSNgq/b9/8hdLXpC0wDG3qjUFj
9EwNKplkVDoI8M5qCRPdM6l3eGbrw7OpPY3Ezov7lvg0Ep5LrjHMidGyx1x4RJslCX5C7RD64Wdi
fOnyo5q+k+aNKExouJPVKxdkQQ38Xua8LYJLGCw9eKp8btVIdiQy2rVeBHtTM6IHf6gD6/ax/EUy
Xlp22D/Az9FnKMIozfnvS1ilJNJVULmhE0AADRkITz4+PlT28XB8fX19f3+/u/uzd6e5cKhQxOzr
tvyFzwL5yONI07uAUp/O49cNyH1COlMatbN/TACVIZve0ZyKJSe+CTb1QQHRuPKUbMYt2Ul2dk9s
cYNUerwP3WZ7eykLUb+BuWNToRsqSwTs83IpgckNEpsxQed8DnKnurA9bqe28F5tVzO+176AoaBR
CzG4jOYXlNcvZUl+qAdlo5OzuPffMad0i0LwHYYfbcuVzMJCcR2S0ISFDjhdRa/izFgOohIqGHZG
gKxCz2gDDqU3lAm/VcybwoQrkBCswqgXqncQqeAA8aDhv817DfRG7/IcCESwZp7Kh/M95vmA0JUN
zAzoh7ObGtPp2aFQK0/Vw3a7Zdu9bW9oiM1j0MyKXV0ICC9XM3v4/tilgpjl5KzTwM5aq3LBTRCc
wy1jBdjWY2ST9quNsdeK7ULoHJKHGy2ZfY8jQMD5wv4ZPorYVl6V43iXol75UgNX/Myfb1/ghcze
pdBZOkAMQoTgfoFzB4HuP6d75/4e1D33PhOmWWof06EDH2YoNNuVdxbO/RnUQn9k1HC2j9pDQ//z
mDNTmhaElhNEKSaG+c3uXpnGhA99RdCC0DydnPIYB87xVXZMezMCVyt9ox4e/Qx7PV8JIaZvOtdq
vwXPtIoPBI4kyBA8SpbMspP5XLabIkL879TK2+1jX8gyYZcgTwUZBLjwxHkY0ZtNkQVijReWoEmh
Nd1upB556PnJe9UDFj75h2h4uS302itFrQhMVRPQCP/NGxn1PhS6oOfGOZ8mPtpuvlkDqyy9mwsR
k9P0SzOngdmnnefpGPyg7k28ndAJbIG19PWVM3UL0pQVW7QqcfZSRzFqlJiDhKwH1WfHMBv0rjxE
rvQkW5mDC7pNT2tts3/V3+ymqCaq4aiAIYmCStjlLolUDCiMV9gl4JPtwWemXbAP3/Ktib0ip4mT
od/+Cc2i+2JTnTrMOJrOINlwKjpPGF23DS2Q+WibEnwAISgXQ+BXptU3+Fu+QbMvZpi9DhZn3UHb
xSdhV6PR22P+rrBBJyassgcs3oxfG5pdfZKUSSDopT5NQOCPbna/Bme+4vjBq5546YA5BC04Op5n
3rKOWl4NPj79XFsqUw7eg/CUO2AmRCPluI3+8a1xy/fVRnqtnJIahwxVfZ/Wm3oT4SN6TzLOQQQh
gHfXrdvVSfbsc04QaDQXIh82ETRefs7QaIPUiAMDuPQBHTz/lDvdGY+yTTkGwDLv9fYrXEiN4Sh+
iZu9EYhL4jENjXNjt8cKtVpHt5EHoqb9J0OXe7jxJ+an1WFfC+D1S7mzl8K9yldLBdsk6GWtd9ld
ADBMS0v7tdi1m/bOs29vdEGfTrgRhBCIJZDAmLlGYxkYVRj3xtnbhJayrQ/4sI64LVZcsDUxMwOm
GIWErCnEwA3c9jv+aIJ1Lmf6++3dXNGgTTf493Zm8WlsIE4ous44v6VofPWd6NHbmU/8RI4TQUBK
dZhIJDXfV9v/pl88v56KiboLCBJME7nEy+tJ4MpnsTYY5/pY7Akm/cVWaauWvhmeo0/t4fY2p8s3
FwZ+bWQvVAAd9Xl7txh6BYjEffOsFHagUmgoFNF4SsdVspgFb3Zi8v6fpNl58lrxs5GH5tnEdESm
+ZxhErtiRc0zsTuJySsu3aTCrjdGQDikTKTlxuz2V2DZqsckNc/pMXwmz7I1/p9O7n8CrqYDZYM0
eJMAchK2kiM88aPoqCuXfSne0FQEGsDtaCaUyEyPEs5NvSWFCZCb+KfYy1/lT/iU2vLTaifl0veB
lwAEhm4gyJtz1jaJpzZ63WFUNCbcPoWfek2RJY9p59Pxj75yeIvK6be0WY6jjkgbaF5jIj1HJZHK
Bc0w3xX8BQf9ToxY+Q/m18sJXYvwFwzf5Ar9b5MzSx42guHJEsSa9/V9+Kx+Sd/NGq38koL6LWNm
XM0s16Ugak04tH5Luz/anXFf/mROvcYLsXTFMXr5L+wajfpz2IEUeOhLTFIwQ0YVBsF07k5+GCyM
QK2Okg2AXuze1hULiSKg8lD3BlcWCJAQi19qplhsU8GoIVDcg4wcsMBxqx0a2E8fVWGAgkG3ngAD
oICKNGfNoftY65hZClQvVjA727SueT+AJxIsDRnlj1S3fUf5qDZk93onWwnGNsVuuCn+sy4BDmIq
ngFTApaSeafcYJSJNOrg5tPF0fHkXVFK+/FHqDvn9gFff1BzGm+LszVA3IWazeX5lqSoqiYHHaFo
5nv4oZ/FyPVtkgLdlsu9uOJKT7/tQkOC78KUkMVAhCDhFs3coEGJSCDmkXyOBSjhqCtTK/O00paV
RmG3N6ZevQmk4QkUmYJAH170vBiFsblNOIyKdhbGO6nYi/nBCHe5SXUM6vWEV8/7CoKtGZ5EwEz4
89g/aOBwll14aUxXNv2XyP80W917zmM2uhIq2Pj5Xf7Jsq1pPHclE4vHgB+GPqCN53jcaiqrxsQP
4MfLyo4T2rxGMa1bmxRwzBPUwNw+Oih8BaFzZUyxS5hQ+JUTb8eVzVGbsk7SKaJMfcOzi2rAPBAd
acQwbwQ7DsJi68s5t4tm8FZuzpJkcFQANocmiYnQ7vLmqFqvaB64dM5o9JA2ch+BOkeR813V45BB
JpJs9CpKHzVzWCv0L31abYK9we0zQU48h2J2QlnwEFkxwG+Ak5Co4HlUjPZa6iogRT4lvtNkew5M
c3ga+T407lMzYgXomTsmSltfYKNPtQ9zOIyjU5WUkwep8RnJ/5H5NjJspQ3AxS9kL/FPUJyS2mNI
OzfxO09Yq9EmYsZBfkv3mvooGuPETOt1TmkcFfzt9h2+9uP/3mAwrWEmu6qByuvyjIkaaHApkI4L
RfkB8VMJgGKM0W1Fzrd5VQ9WCaJeKyoVEIVo1WMdE9GKhuKZk6SxZMkzmGZ6VpekP8m0Q5VnGauV
REf3u5IotDA1lbYY3L27ve5rAMiEtTOBTIM/O2GbZ/6k4ssdGbkRuyC3jXemLCV3skB2fhwXmJPd
sLYHUbzi9Y6Z463BJc4dLQmrleO79mSAXtVAtIpgcMokz5VbmylVHpajd87DJKO1lD2GeLJq2VHM
jaUFvmRE6gdff1lltLlOvkC0gcgdQ5ZVcPvMfUHVI0ohliJ3k2zjdaCv7iSnFTddbQVuV++rmmre
tyqv1C2uQcqTWOxZAscYUK1z5mYSZYqIRlLuho1p2KKAclHnieD5zVp/UwWgWCnaqtqOoK7fy77Q
OsTXaROOuWUovmebXVGvuZNXsYWKbmUgs8EjLavIps/usNrWaUDCirtlpCLTFlYMcyc1pumm5pRK
NjgNIIVWVBfGxuTiyMKwSh3QxYY7Y8BQjNs38zpJgNWYuJOwPaC2wviNyxfFQzHIG8B/XOnZ8FkS
nYYfscJUOyZmmxBxFsg4OzsNbMW7l1S74g6gOZlaUDG5j7NP+SgrTM23SWjH6KJDdexraDdauM80
W5cOmmKZ5ovucpXpwto5Tu7ppe3EyjGxGhMOkN9AnuNy5YmmtTxLOtyoF49QnyPeVY7JY6PfFapJ
q/ot676HQzhuErJGCP6XXuZKNqJPVKjwf8BpL2UPSie3fMy5Kxt3UB6exZ8GAdA46uf7Bv0D7TZS
H2rNET0L9Gh/4kfxqXtR7aG3tPAgMfBtyFR50M6JYXVgFhAmqnZpTelcG3wc0K9Fzg1SU2i6X2Tc
7aFX7oVq0yu2ou/5SUPdsL6XbPWQvI5vCt/qjwK0fmmBc05b+Ux/C0OzowJUHq9wArFO+I3Lo1JS
TDJtNIO7VRfZ2eNQvKSF3fONlzHifdfCsc03RfOeYgKIoh794bMULSJtdOCCeo1K6QY5BlAvhMcC
4YiY23FrqcJmHPZaeBfHdug9ZKCZKG0h2jYmlWJbe1S+UCH1ns2nOtyVVQTMGwuFb5U8opeYNtKp
2Y/1u27SnjMe7ILnaGiomO7RnrvyusjCHb3Y/Ezvq0LSqkmgcpecKuIMQkGr/ingJ7MFuXUQvhYF
TbdJ9NplDYw2zYP39CHMtpFmjf6R1w7RXuXeGr4I33HhSQUyPNvrYFOCxjare+Kh36p8grahae9y
2UYLU6GyoHvQiaOoVP/HU3d668bRrkjvgTL0oe6GIwFV3nhK80MMXGlAW2GHmQY5CsfZS1pauW4X
/QF8qfpj/saLFYd3wYKj0ESAi4eLhtyKNvd40Z/GRYFwt44cUjBg4wu+A+tkawGsFVM52Bg1G05Z
vZEiuwNTCUutmO+JwchwUquV5SyZpYvlTE7dr+R5nJoZ7yqPu8MpUWmkO1VkdSii+yLN/JcaDI2q
rYqRZcjliuiF13kheaa+mljux0QVuItxR0mCfsMyZ2alU404VUrLFHSCcboi8zrkh28M7x/KHq0d
E/fy5XYbPipqWXLfrcU7AZYnHPuTzw1a5cBTYGK8kttRNVCQoe0lOM2tgefoDzvTWCNivgbpYSXK
X/y2POXX5mNMkzCXC7VRfDcztI7KqGLcaY3cb4pWl1g3VOmx0mPjnEndA6/F+pCavLeyZOgp8SX5
LSONyQYxjiy5kLKvXPDWoN6LK0S/IPiiZRGtJPrsanSerwdJ5Qdu4ynbMggtUy8ZoOyVvskrx29a
uxJ2adhafvYUCi9xeTRLJ9IBV/64baOv6y0odk9NuVM3BeBbZKbISa4qA0FDnks2ESBN0qvuDCco
q0hlsreTtS0yhu/RPTqv3NuSrwFCk2QTwmFhAWHUZr5KCyyGXJl+7JLiLjWdkh90ss0izN1wFfIZ
6icwCXlotxDvamJXxjQQQ3zL5XOfZ5afSgz+DICmbx2IvIfYY0Ye7CEqpULNFO3LNza89VcCwKv0
0mzJ6uUVl9RYFeB3Ra5MEsXtoYacsKsqoHhi2U7KMGVqn/krtnb6AjMjhzofPBG0ayKJO89OCCkw
voFYxm4JSMSxylbe7XTVbv36mRkJ5K4ETh2/Xhru9OGl+9KVfX7XGmwtsb/gLyMLgX4dgJEmBrJ5
r5leJl6mYLi7O8TjnocnddhLpX7ymmPhFqNqd9l7PmxbBt/CElTvfPu+LQQoiJ0BfsDUySm3b8z8
qgQTSxvP93y3lKauwhCjuAcad04bn0AVT5NyI671rlzfl0uRs8cVD4bgSa3pu6Ofs0huaKxIaMB6
B1nWt4Ak0+0dThu4/JKAnIPgUdVFNKlhzsTl7URbbY/qtB64it/Flt+MFRUzkQmdHrHbkv5+qitR
iPT+MjUgVTg7y6yoeC/pYehm6WEgj7wdWa+i10z+RkZH+9O2dpxikAwYY7sjMe7N2hlPPcxOU9FU
PkRrFdzrvCFSd4qIxC/UPThs5+NE9ToPQ1mIQ7cWTl3PslxmifCkPXqOMNI83SX3BkqSA60eFNck
DyVas3Ok+XqqpytHc11XmpYCNtsJLoqPMQ/Hc7FPyiyvQ7dUv/L83JaPlfCgJBobfJsHlHj1rgld
rbcU1IrVvWfCO4u2ciNTObNvf6al6zcpDOAvUfuBsbm8EFFW9J0kdoBJYdQia80GXPVKWAOXm43b
UC9iC07CWvyyJBSj6sAlPMHklTnRrhZVPmi3g8iNfcPYqm0l7rrmXarbA1BII0K80FzxhBcyIACN
TUAIALlFbHX2zIbCCzDmBac6qp/qsBt0MDYmiDfUiibPPZzxKrClxjbWYMFLD07TMCABxdApOzZz
s+SuyUME4aGrk3Y8SfEpihL0utTluKK7Jrsyf266NLk0cLHwc7ZBpenEQTf8CAkOn4pKAOW1YmSW
lLP8W8T0WX85qx50s5BoYeT6lUQlA/NOwQLcfYGPW3gR0/dBoZhJWkXHEI3lK3DHpRvzW/TMGSJc
MeEOFZFr5Jp+p6e9wMJYAiQp1xHugqqExWGSbP7728B0pql3CUS4MAeX+x19XxpFs4rcegjRMHv2
lMLyFc7CPsd7TNau6LWVRcofLToo/AIndEW84GVt5I8Z9oh2VcnJ0HNAawy52I/S+CQEpUCbRo8s
Dl91KzU5kGEhWnUxyiWwaqFEv7QxpnYEjL3TVORLDwfl0ARCAMJwWV67CZPBv7psKDch0Y0OKjSG
X55Mjfb/PBklfI7k0GhIu6JVjxrKXZVRZdyjNVWsNtEaE9fi/cMRgaFhGr6BdNqlVDHTBkUdtMg1
k8riQ7U1i2dhZEl6Rq5bKZ0GEXpvHCrRQs+vyNe8oOmpzjeNHrqpNmqK4M+XL8XXoifno5xjLEzW
BichM9BCbcTxQ6j6buQF4n06ZuNGM7yEDXn3/p/vIvIXqLsBoQlajr8++q+3pyk8yvu8jt0miNBt
e1A0qytsFUMj8n9uS7puHccV/C1qpkmEPjW9SKliVz6h53L3psdO7dmvzVvAVCBWYgdNmPs8Yjro
35P7MKLDlt+T1Wr0JGZ23MAZQ5mBe2maVzB7fa2XKGMUxImL9HRlZbJEhzGisf7fDeCFmOmr/zrY
wsjiJOyixE3GEF3Ke3W0fPkwYgbSWq5zIY4ChvnfHc2dW7ngvtgYEKU8y5sRvM6vxjsmbRiWoGPM
B1JggdOD2+V5fF75otPNvDpKeD1o5NbBB/A3KfJrj74ihG0Z5IkLuJmNhPufwa1OofMd3mNMdmgZ
AJd0VvVADhy5jwPsx5rztWCcAJb+dwGzp6MNJACGME3cUkwxfpiYsc2jIXVu73Mhm4ID/iVm5sxw
NQNyP88SjDEh3kPTWQXNZdtIaW44grytznK5J+l2ReqCbbqQOlOGxKhKTTWxOf3+q/wEafqmiSz1
rWfIBO9KpuyZPXw83ha6YCsgE9MnJaDyMRV0JlPkMgeHQZ24QoSIsi/4B4xGuvGaaYxbGwibppN7
pqbZGqD0r6M0v0u4xcBCisBBIji/fC+o4HAUiprYjZvCvw/rPpdgirnaMJFERU5FsUYysWuGSGYN
eKCy85SHe+FiNNS0j7NSO+ZZVmcMvN3Ji8/D9isSzKr9av1e6JB54kq941qcg0CubQQQZJhG6aOr
pABHtJmj24GFit+HLEwlkjpcG3mzCcoqJ8w3M+2rV2NfcfooA4ein4CARop7/0PpAx5YTR+W0amt
4j5lWUpgLlStTjvr9rdZfOfAUU3E0NPYuTkKTs5aTSvyInaRZqiF1jIqKnFwJ3iPusm6o4ZqtsEw
zjL2O4bmX7S93l7A1fgShHbK7wXM4nWAidIwBhWJO4TbRhOBL20CQpNoX3GqKCzCEPlPQ3Z6BxT8
Oeomjl9R7SA0YLOpf0rhzX/BWcf1EyhCEw2nnjwX5IRSzP9hmcBBa6hIIgoAJdLlVerQFTvk4Ri7
o/gd/BG34VHwVRrIpRM0Vts5pKStQRFBsYI3rNTeBO8uAUy7ZWYZsx6ee7TzPBs1TFyKMtq1/a7E
pBiMbNEx9Oy8stqlZ66itg4AMKCcCNsuV9sgey6MvRS72bAtyKEpMGcMo8w7lA2A5lW+my6wayT+
21CibfQ2YGyptw/kHoujBNXNYmcoL+bASIdWt9chfBqAfUisshBot1aRX1IPCLAQ5SPYn+K6y7UK
fhl0Q2jGLkr+rcUbkltFMnjUxJHbqLUSGsdJti1LYY1fZyHemWCEALFM3Tog0ruUHJeZV0RExSkR
kW+rXgFfmDKMd1pS5CuWe8lBQFVSRzEZRO5XY4NyveBaOQbQ9oqkgv2oGezQzF5QA9qLUbFWS1k0
LvB4ZcD9kB8Cc83lzgQ4n0EDkhdXTNADJZlO2NC6Yl59JgOoAu3gNRqtwV+zaVeYPLzl32JnptMz
/MALiyZxC0JJ8aBrp0Y8GA4eqBAd8n4zrHFqX0O8JomTYQGqjAAhPvuEvVZUku+PiTu0SFAAdkS9
6kMGkr2ijfyKSonx4MNVCm1hsNqK6Y4IMwvEvxnu5PFHGvaeuhKILXjeWBFK6UQHrgbl68ujFwtJ
CBpBgOPkm+2+G4BjkGrtWRYq7QQ2Uv8gZQVnopAErAE6eSX2XModYEgqKHAIclnIWsyqFpHu+ZEm
Y0qkUBWUhG/6gNKfuhX0vaJs0r7exPyxNCo7qNcU+bSxubGFUAzhmYYSYfj35cZVKQHEqIXkTqN9
8ViJqWWOQBCEdtQmrBQzVpHXtj6i0Z/yxNEIJi5OgWJuowd/lFDl853YvC/Suz54MWJL9Jj+n9kl
MDAC12VK5SA0Q/bhco3CUGuhlEipW3sxE5Qdr1oQZpzMNfDNQvEIghCOm1PukgBBcimoKBpi5JGS
uvGxfBZ2mJzKJhZL8JE+fZZUrththb+UMLyQN7t13Zi2NYb2pS5ILH1H/Zk6Op6+x7uH6Ejoa04V
5lbh/4f1XnjxF3JnhgajBSpjDOXUbT8RJETqIfX/pPpGy3LwaQQbtTSop51A4CX2z5Vw8LCc3Ioj
u0dfUXPIcjtbGz+28P4uVjRp4l/xgzCqxENMmrqooE8tBBiCLia49T2V/O+qX2USWZQHHJuoYQzV
NIjqUt4wxIFe5ZA39Oit3E4kmTtQUD73+OaA3TORshwDuUNqtwVj245aX8nBq+jL7RtwTYU5Xe1f
65g9v6RFP7Jv4gYcwFECwnkF1WJaYUYjGiOb901lHVPgXTHxw33uPh4f13KzS3niC/kzM16lrVJI
xXTuFFhXz2flESFNFoKEOPOwfRDSOoH1yD9u73upDPJb7pyWKBgaUFAE2HfDBo2iAx8ROIs92x83
mJZ5W9iCW3Uha25W1S6IDR97NPRDK0U0rB+84aXn36uomaX80YWomSlNjEjNBgXbUu4xRc9EmgZt
w+2h6hD30lK9C//pgF88eWvp7mXN9e89mlddNM7hVPh40YO0zTDiOWPiSXwRx330DdjOGFkCOFky
u3iWyUoyZ8FHutjyTIfh+nRdPOJ0ReWRSMDZhU7fM3nVOV7UWVOeG7yNQFXMqTbKjggq4QB8asJh
AkRqTiKhE0IGK7+A+XX6VPiJnPKP/CpqiBQNxwzvkLxMUEE0yzXQ3XRlZlYTm/53MTN1lTZS7PcS
vnOYn1rf7hHXCCwSHPTIxwD1HBJLWEuaLd/if0XONNYUEYN5BuesaEcpdOohouobQMfSKs/Igmt/
sbmZTpLlsQzNFHfJSS30PIIG9J6N3vb2o1wq3oE6EuWSiWYdOLPZEXZinEtRrqbui5PR8N63qlPQ
0zqhDBPpMWYPFKfd9pl1AEitmN0FhA6U7i/Rs6M0BZ3zWJ+UruU03yjJoaU0dUZqtLt0m46M/cSn
7KPLQQMcVcy6vfFlo/9L+ux4SdN1UVpj4+VnZecYN6rBqJ6Z8iJae7OxS+exo4/IwltrzKfLSgIF
fIBEkdpBL/6l0QsUwcfgQ4QzMfiOkchWMouAcjwEnX7wZBgvFUgX6xhdUztoqTIuARNdeTgLcAsD
ISPIDQCRRfV9jpXT1bgbUrFM3L6lobEBEqeuTtwGsAvPlw3fSeQMoSVGm1HdmZvoVN6XBahvVYcY
u/QofY+JjSxbfQiDbbrWpbakyUBNgKQTFCkqDrNr0YW8lbtITFxTqtFCmiF/UQwpRIc5aEDqNfTi
QhyrguoWL1oFTZs4x7wMpaQWxNSQFu6H7ZjEKQVw6REd7JvbF+7v0IK5ssKpQ19BFjC2s5emDMhU
taROXYIGxo82p5nwkHBqojb5Ir17BRW/q7xnVUfzfB/tSt8B6nwMWP3Z9xsxt/TQgmUeEytW9xyV
IXkfvcpH9amQH8C150HZ//DEho3xu8fbS1+0p7+XPvskXqdEdeM3MN3EAkkVKzpGMsAlTmKJ1h8h
3KUFzbbd/dr85GsyEPhlxnQZdBQGoCtmVi2IBt3jOnSgR5h+NCWKApAVtNZDxlSmgQB0U1OktIqv
YFO5XkiH1pYB8GafcUWrY6DuGm3lMy4FzRdLmjnt8GF9v+2xpNqxBhtQ229nRx42KbptP/MfdYv2
1MTBhNJNw+Sn299BmbZ7dYV+HcfsCmF8AHC20gh7tyOP0Z839ec+eNIPZJccA1YewG5Y2z+sstg+
Af2qtruTGL9nCsO/O7IVrGiRpXBZhf4yp3G6aJL4m538FS2IYIqqhyLJXNUfomIX6g3o/mpPSd5a
8OK91MHUFKMEQ1EyTw7S52ZMxJehNpK3TDFjvmJPlvQGmCU0sIRrwPb8/XC/VjMAYaAhnsrcpvYx
dL3KUhapyWdVi9pzW4o9vf0xpjs/+xao9KNIiPG9+DMnsDZ7PWy0Ss9cXdHVnRFIiA+Qv7B0wdSY
UhgJjct4LT9yzScPLA9466ch2gBNQQtd2g55kCIpb+rMlWOLaLTEtABildlWeSrRwrmRhifVKk4l
OSjSVs9pVMI3M1YOeilawZA3YOKBVwT/2byPWBn8QdbyJnOFLZFOckk7kMccC3TzD2BgZo0l7irV
Tg1bbpwxp/mnvhJKLN08KFFZByAetS7g8i+PQfW5rPtakbkfHxHoGZJ/snPNCif4uP2NF6CZBuSY
mBOAzId+ZRzyVFZG0cdOgYmj2Gg1ngu/oDVuU4FUtFrQhKC9RWMRRzKm5Gwcbe0lMhtWaMHasS9Y
KvB2IX0OXiZdk642TfQW5ZcU3x6MzNne3T8L1h5Idgon5etlpQ1ySeeDRQQIGhAfER3W8fKIy9YH
nYg2ZAhJ4ZjABTiUCSUp0+4KDzNZ9BS+Nl1zyhaiCzRcoWkHniiaL+fRBTJggtSIYuZ2Yo4ZbMWg
U7mR1G2ueQMVsnSgeqtwG2iic2dybzO2qzC9Jd8IjwsfG66HgTnQM2PXSkXo4eVjDZ4nvqKcJHyl
PaBNVip7KCRJZeabFA5Uh/7GsfusW0zStDzMJ5AtL9JMf1N4bRRZgHikQHP1MR/BT9c04dFUAoC+
U4wZe2vE0X/Te8zeZqJfdRVVMXIAhkPPpCPvYtGkptz5L14uay9lWrWVk+iC6iptmhv27Tu+ZNAA
sZjmHskSwLdzFsoYwzdKz8xzN/NZSGwpxxmPVoZuhjxlQvEhv2M5wl4GBcJDh3nsjcTIR/dWOAQ4
W0CoQ5B0gf/z9qqWnGQ0UmE9qGvAF1RnGZEJs15iXg53TTXf6DZGgIP87I7om95n9Z7vOqvTPTDb
26OykgX+m3S61OwYfoC2Snjo4K5HzeHy5hcNV42oTwPXevtnsNPdabTqHRiTwIeGg6D303z2aTq4
bxkgi/iklD1jXtMj23u0s47HiUirBVXMOxJWmLr3iCE0z88pe87B/59iiNV+v2fPa0HFtfHDq5nG
KaEig7XPjR84n5NCMT3vLBXvacfRlbSL/Ae/X/F+ro3epRjl8mh8L9MM1Me8cyNqNo/vKmBlwW/K
kvGgJGvT3xaycpfSZiqIZwWsTwRpvLMGlu908OhUP/nxdDphUg3bfX+istbve0aP40/0oK1AaBde
xqX8masnISvciZN8i2zqgJ6cjykRjRSl+vDwKiIdSOBVoSWGNbRZUfbXuv5S9MzTM+TI0KNJtO45
av4jRfeRRlZkXHuTlzJm95zznCdQK94ZsPuiQX/oGnXhgvmEBDQMo0Q91Qy02QcUut7D4MtMOCcY
1vSNZGa7v0ND0dcJQ9w0a60ieZ0wmaTBPZ4q4uhgmJ2ZWBDeKmUjnMEIQft6B95QOgh3evFRk9dO
W/F+F7/Q1MsIWzX13M5cEE8u1VEYWkjTQMhQbRL9RRmyNTV4neEyxamFfuphwc85bdwwdkCppYIA
bv7ITjbG0aB7zLACqmBF0pICwbmomj6xESDaunzZpOgMveo94dyjvNSDAK9SaFWdCnTW39bsSyrk
t6DZuSkVxqAGOQSBFh0BnEJbVaRKDy4+8TOOVzOya+JmGquqGrXySlOYxsBETx0mXQl4wQiyPyUG
Lke2J4eVaHnpWcEvBWQGThPgi7OTLJVCiUcVG4xNcBAIaHhH8H77DBfuHrxAaSpaYEoCanKXHyuP
q7qRg4S7MSlfy6A8FmhnoH6Q2LflLLwoNEwBzYztIO74Wyn/FVIZetiF7YgO4rTK9jKX7j0tejPT
4EMBL2uRtA4Yf1ee1YL7NTVp/Svz/5F2XTuOK0vyiwjQm9eik1fLsKXuF6Itvff8+g32YnckiisC
dzFnMMAZTCfLZWVlRkaMFqzlW9flZDSTbg3QUvqaQ/AHlJh/lsRcEly20EazdyEetqeZkPeveWZ0
8d+ZHrkrJkdZtWxg+nql1VdRf23UDjR6AtEMY6no+ITP8+D/kXTIHRKveU0klaaWJlKFxWKdatrv
THp2YvfefdGwEW4WQKI4xRfKzLE8T1mIva3XAr3JWkaL8lItirku9klzcDLD0wpYzDHywWdSMOZE
jmMFyOSzulcJqigvgnINqN2MG5i6XEFFwgC8AggTKt+jobGQXS5bHu261SqT1cLBhHIklkm79Pfl
S6wJtlrYpAxxwTqoxkGAzgZjKf/RZDlJ3lADfL7VJ1AfwBPefM/o9gBOn8kyinUsrdKZ69bnVd/g
tu0vyBEc1Z6JMYfodbzTbo0NC3Gzrq2TC0FdKOhV7s3sWG9oZv0hIJskbLt0JoqZAKlhYCy6nAQ0
aQ+Cl/e2qLakoywI3aG2ue0Jw+jd9/f6NUSC6rtZcHPg16mo7c7eKLHu265Q0x7sNf6yLteMZAVr
tzbQvQ45LM9eIEng9YC4hxrwexrHr2tvz9DXSFmy5brRaaDYqJUU65JAaW28CWxpJu75e0U+zP7N
jIzeFp0b9jboyF0LdIUZUQxUPsBAQxBefjsrdce8s75WklL/Oe/3xnFDmeFOPR2063a9OPGf3h7i
oOrC1r8lbZBoXGSX51tx+mj8+74xe37MSWkPOWrXYkEzjd6AS4GeUGhSi6ovrXxhmaygOIV0xJLV
wkMnbrMz2jTaj/JIxWqHbmr35fkHTWSd7raQMLpvkCDxvKbAkgrytrTfGApCkMqCs1OtKRVLSIyk
IA2HBBSdaznAh6nGaZLyk8tbuXZIaM829U7csYCFIGuPhzp6LMcs5nQntllMRy5kNOUV2CLM/sK+
eCp9bcALZdvQzKVnTuzUVXhrcXQtdTGrRKWbuJaUL9BO3hVGqMXdO/LzILf7T6Yb1QhuIEKXkNO8
P7EV0ry10GG6M97gIpWNNP6U71wgHhW92YUk1iR3j+YHyTd7HbyEYa8q55lvGMKwhzMCDVMg8ge8
z19m/sZDVZ2YR0pSYclLsxfBekBzK9/5aBw1Y5Hkjf0lquwma0skpAtVmKtLTmT4/uDdUCVDfIOr
aOS1hFqs4zCG/c4USPabAI5FEqDxVDUwZu79SQ+JyUbCB01qgwba/XzXvetgO3WuFVGR4RSvQa9H
tgvoy4H11r7I47ZXPQ4cVW+APTuURksgUXmdmfCpmO72I0ZxcZ8qtNtGvWtV0gnMHoq8YPyN3BI5
0bpD4B66rtCYxNN4lOaWLJ74IvpWn3/DREUWhMUDe42I62JQTLqfiCDtmbAv8Q2ohxpRqDEleePU
eBfvLMuKjACsu+7A+j4nYji9AkM6GQ17gJuP25rbQpDB1iDC46nQZEKnAqXaC7PW9Q9B/U4+51Rn
J+8oBDn/a2+04h6I/7NWgL1qpbWb/By/BHq5kRbJVtTcj3zB7foVZe7Aj5CqISjRq08HfOVzSz51
xtBjBEkDvFfRCjY657mTV2wUFp5F1aeQ1ryDlOtMQlhnJSm7KNg439SKm8OMT0a5t1ZHt5/nCn6b
17Dqcqpxfd+6X4NuJfpDhnvwipd5vOxUCWy5oqe/AIpKOmgfqDtrJ6P9PyfWqbus50S6prwrANeC
wCPoHORk7zeekgalEgF9aXmp6ZbnvFrH7JvErd02mcN6TSS2ByI8pPOhSwmarHF7cABhpj7kaKT3
Gt2D1Hu39QioQNQdNFwElflP7k44FrAiD9jOB6lQJY+ynAsoz0oqRxf4L0ciHKunALUrilGJL4B2
eoVOJb9l9pNtIl9zIXch8ipa0ENl7vE98crH7ArI9aJPGy/90TyjFpZlnoMmVaU0xXDB0IcGBL7C
zAU2+ObR3QG8HDIxMMAI4Me7X80WAgNc2HG+VZcrilNLEL/qnfsi99/P/dXwc0Z2gFlBJyVw09CQ
HVfUWR4Y4FKgQiuoUq0FHyASPny19LY5t/BYdEDwvvbc4sT8geQa8hggDAZekB77DQaSIEELuD2r
7stVZ8zpzkxtzjsDIw+cF35nxxUMJLt+HWvsD8hzcoJ4jyiacp4n2Zwe0MBcBr0NJNtHS5XFCAFK
HvZ49DMUF7Tcxv0K+i7Pp+2PfX68UoO0MHw7aIrQAXa/I5goytki8yPrtdCBEis1ifigPK43GWE2
eFP35FgDWv4SQ4kgjvXyFQroq9Pi+VcMRp59xOjF6QLl5NQVPgJ0MDrft1Ck+3xuYWI2B8IhbAzE
pkNjzv0wG7aSmKZAYy/T4uLul54HSt3s4MzswomBDAR3iFVAnwEVheEzbmKzPLbDtEswkLyOXiW6
lA0mz+eaLqYisDsro8HUCsO7fDnAlJR9Xa+4je1B0DW6hsy2S65cbwIPTIq5WOyxAoieppuxje7E
Kudzt09dNF+ogQTx7d+iP/jghHHOTIH30HK22X3CiSDChYAy0h7IQ4xDjzzxFOhDolcTyPsKMhx+
cOzatxySt6DoSN3D3Hv8YY/AIcIQ2lgGokYw5t8vXi2xYZaISWx5nQ/NoRBcII6JRhtPDQN2ZqM8
OOKRrdES8uCybSGOHFtMIWl+rYBtyoiK2vTsVqvor+eb/2FXwhiC6CEtqaBzQxm5kiSWukLyABKq
4ayc+rPOi+/nFh6LgoOJAf2AJn3k+selypQJ/ZphaoAVga5wUROqr1fGVn3BcF7Y9Zqa24wPMTlg
DjhewFmAeRkY9dFacWnme0HIp6iBw2Eta40CKByQcJFIZq82GoLh5yN8fPqPLI5WDMV4sQ0oLrXQ
8bP+dIhn1qqn/vhGTfpOVw8V+V6owZc2i0CfWL0h6YdLDbwpA3Pm/bZMPNsLfMfLLLxutHdlbVNg
BCcOq32UpuJr33P1hodjh4ECUSEjsQxEHB4b9/YcLxFlu20yizcTFLtB7Sy4Ktq+0592JqP8EFuO
LI1e7n6kIM0owVLlfYeidqpocurm2D/mhjNM741LFnyKjevBSET4To35hagQS7a1w/P9MWdmfIWJ
VMDmNgOKJB1qqo6PRLSiB2BVfxPOnmc8N/YYjAwzh6Y7FBlkOKy/W/1mUIgThQDHI8P2F9/ldyN6
V4pdtfyozROUv2r9PzA3kNHTEBHhQV87GpwI8cYyBfjSAvhVImvvI0uMgtcuoPE6OZoIgviZOPUx
r4UBwhL8CYtAEo7lftVom08Lz2lyC9W1joCXLg0NGhSfewlZK3TL8mcovyWaZIOD+lRSx/Cnn4so
H/POo28Y7Zzai3o8AcvcAgdD5WyhEptGpHRVNQVQoBW055M85dFuRzya41SSajtT2tzKDWcRrsO5
NZxyI7c/f+Qx6cKVuUQscivzljjXRNsackbo4q0NtAX3Ip3zuU06hNx3Ud1o/kYeUyiCgE2cKrdi
ZSuIZn2lWOwePzpk9kopgJ0lc6nA2W0zilF8KRWCksO24ZItQ2l9BAzqBf2TkeF/pSzh630SVSSC
oGYMdCBhqEDl3gCVEWaPzEO0hMEDUYxGDCRtEFmP7tyyCQBDpKLCYpxj1GohGBAk0NXbatks/ObQ
63M19kfYPG5BeqCWADIbZ/8vk3PjExDDdyAmsQurza+gWWet8CIgJRkNWHV/JxNpG6+bhvQr2eCQ
KHq+eyfiGXTIwh+BSYtHi+jorNB0zfmhohRWWl19sIVoYn2KUiLzM3YmrgyRBmUotOoQ0TzwAQHx
F8lMEpWW7x97bgFe4XyLjQS2znamOvPIsoD5xGsSdZlB/kUe37vIiWQVhdy5RevgQzM+gTOSDGfl
WeetD00d8rFikX1RwUhLYtPZx6qqH0/5z/qaES0gzczAp+IPfA5yUTRAlfD4o/PbZ50i2I1YgvRB
dSODMqJMjzfeWmp/sbKLkFRmr6yDcin0CxZSgci3Uxq/k3/Dax7MOJPHdOTf3Pz7mNHRdnrPr5tc
LnGpgjti/dnoNbCupDdA4kVQ8SBQ5wSZti4RNHZp67nUzYQvgxoj9gACTTS80qMQhSlSsabSrrJy
kYK+gMKBgQi0FHOjHC6ZkQMTAXfEq3iAGyLAu7+E8ibi7IoazPQ5YRYUC4bPpWcqNSki3QeH8wLK
IpJEnF7nGzMDohocDugbqT/k5uKCkIlfV6DKdt+en7VH6mlwNaDJix3UQIc/R1cFHvN+JUVsC4pE
Ih5tSu/MOte5r0CTFiGa2RwTHA5dqjbZpme1JtEZbh+COpFeSLHWBGsgwiuzY7S0+LbB06SDK9tP
dLv/Dth+5iL/ozK/n8P7bx3NYRQGScA4dGsV6ODFOS21d1QNBuRAjyZOTz/H63QnqKdQRSTx/Xyi
Hkk4RhM12qbIMnpykvUtnqzvobrtdOQswSmtfQ7J0/NWIe8Xj7x9CCajWuru8jFj/xGODfvoGUdW
D4V0PL9GSSlK4dtYzoQWYVoTkgCaaxHgh0GOBlrHcDQBCp82fs2YHaZ0POW3VkenI+KUUuYFpbXK
dtcJiM9CcDcpiwidnc/nl3s8h/fjG0VprNDzvFdgfEZEjL323qlgPtN79IuVgF/o6gZZ6k8WGezI
VNScgAcdjcNrFd6azOWpHxtSRnM9fOvN9Qfyn1bMGLsFF3y84S48GNn7xTGEKRf+KFNLbDjnGy3x
2gFlA02f5U19vPHvJ2N0KqEiykHTCB/gZN8M2IohpMdvgooHs/Fb4KcD8DN05m79yfOFxn84QgDQ
wZk6fNXNsCnPSViaoTBswnwZ7unlfUl9lUvfEEn68cFJQMPae3vHkdAEAy8FfNrzPfCIChrmHYxP
SEcOogbjPS44nsL2stNZMN+FZAvJ2HOwcsjxh/82j8vwZKJhUFDZT373vfhVc3WuKP/YvjV8AaBJ
oKUYmGzGZBkUCEV5O4o663V93W+99SdnZLs9SlUeOaZr0zR3+qkjq9VHsdxZqxACSQD9HuYUVIfl
fTh1N18xWn4mLNnEZkPMA6vW+QWsLySpvJkTN3XgsJygehh0goELv19tQA9SCTxLneX1ul1Iesgo
+vP1fAywhlr6PwujI50XdiK6eQZ2sggkORAe4zgc3MB0GEkToG4gdnOSdMJj7HhvcnRymc5vFfBH
dqAMe91uUSxIyLo7XK/bd1fdn7PtGVe8BibpY0uWPVnaS4ecufUyUk1CdN1KGGK5K9x2RHlZnHyy
0uMdOmSt31j91p5PzpRn5Tg0eqAvEz2i4wwhTw0F2giHrQHpdSMc/P495XUvkmeWedIOGA7xdgBc
Fgro98vs233vR8OZSpELH1KfMoIrWgSAovx9PqKpXTsU1tFHA6AX2MTuLaU2l9adEnRomlYaIgjo
GhTZhtTIgP6/DI1p54sGcxcOh1SJ3mx2XdLgj7k+NzE5a//GMqb0RY6nSCve7ywpgFKks4nwMGCC
i5PO1epmJm0MMK4rwVFwm3ZWxbd4YMU4h3HSo+/IXT4f0dRxv1mdB5LeMumoToIhu8GbSkGdP5nj
uJ8aC1TrEOLCdQ5tRfcboJJZPqHDvLNqMJkyIcCjzg4CJc/H8QeGHjvHWyujQKiR2obNYlhBqgji
8XicXLd7Wt8bL+miJsd2fTzW6lutv33wLPmgiYb+jOefMBkL3n7CyHUCO1HbfI4NmGpXkEeBbhic
MoaxP+KqMsEowx1isvnQE+20AI4iVGdcx9RSIv2uoI2HlYFvGB3pjkX74N/+r1qAxJOYyMEMz8T0
Sv6zMHj2m0gAsk6i47cYYBEAs+BqovOaMnMIvf9jJf9ZGTsMIWKlIoQVz19E5HWbDOiE/fIIEk3P
OjYvXzwBaxyBXIu2Q7Q3zCV6MGb848xQ/8hTboYqNb5C0zI+ohz8o/IjWKFjPN8vUyZQxMPb77/5
lkfngqnbrJKcDucCLdxFLBh2Ji8zZQ4vPvGSRrEQmB7QfyOtgUah+1ULA5/nKrbugXcpQTCTAGWL
DnRtGWyJvmGhRZ2vpI9UXcw1l01kN+8Mj6trA6eOKJQwzJHcNcUPL1gX7/RLVoPkxswgGf6SfD6f
0qnQAkEiPbRs4lL7iyRvVo1mcr/kkqK3IoCYuljnAQrwqyPeye+BP5O9GaZt7HBgBw396EOl8Ui+
n9a4y+KsaNjekkECWIWnikm1lCP0lfIPCpeuomyuZ2fysXdrcrSSfhknSVRwPR576w4kr4ALQRf9
ndPOhmORqALPJOHmMEN/W/1hoKgNichQoKdhnAto2DiAtLXcW31gKKGRtTQB8aYWcRcPpIb0pqog
+DSH0pqoPzADP/b/Wh2u4puldCoIziuZ3Vs16IlEEtc6QMQSr9bVL6Mq0Yv3woAHILra7OL5Hppc
1xvDIzeah3VGsykMs8qLt2JYEgZvdPLmcma+Auvkc2NTgentKEebKJFscB/GgzHn0FAOEX7SxAzb
wxy2hBuC6sdFHLRjB5EZYVztCNBd60Sc0FvbbaGuDWSRFvU5syjdRBej6hm0ZjHqV2foH4cILqJa
pOavr1frw8wlNTlgUG4MCn04qOMGWyazOa9RlN5Cpp6TjXLBuWqszlZWJhfxxsx4Xouk4pUOZmKQ
A+27jDRwBDFRVFl5Ldm5IzL5RAZZJD1IiSMXIw1X881mLSrGA7LMpS2GLJeUfnT08/7zHdKm7/vP
5fK4BMOK4VCzuOTHG18CmA0lM+ToUEaVRy+prKriqgL3rEX3rEUJqSpwc17uUboPGxDpdhTfUQ8c
dIruh5ZAxynLK7+xENHgJhZV5ZNZ4yYm8X75Ey++LpAQB35u0FY8LSybuIuPFbjaDpLmXJ6flYn8
y/2njGYZCINUCp2gsV45wu3BAEIYAw84QIgiE0jpJb00L2/okdsV+9Mhm8OpPuKYRjMx3Oc3iyxT
UhR3AczL1rX7BQGAumcIaNLBmUmO4ubrwu9F8rbbgV2buO+/qNY/H//0av9biZFH7AO+EIMSK5F2
l6jcZ9JMrXxiF9/P78jzlSARkxweA0y1XKuNq8Gr/dB9VTrkRYd+2HKzUheLb1lXZlzuhLO/tzw6
rnJFN1KehA0CywL8UzRepJriaBEEZEOwuUgQAQhNl9nnwksYr6N0ttv40T3ef8DoZu1Lme6bAHPL
kWuwe0cxxtXO3GK5JLxm6rSxSlcneMS5KHMiNruz+xBmun0bMIPddY3QDGRfoXH+OfoX3SYr1dUX
1MsCzbLP99FEcv/e6OipFFGSH7EJjDaqUBGt1d63n/XpHBzOyWq5NAX9EiJ5HRPaeENwSCpmKMGD
fnEuMp24lO4/ZPRg6oQmTrw/35Lpw3Fu9Pf38qwQKAHj5SSqZ187mvGaRJvNG7Q+d/DhBOgDvJ3M
75ktOHe6/7bozelmlSpLkhibn1q8XkF6kSG2ElVjaWvl2tWOP5K+0SV0+UMZzVodFO0wc7pnP2A4
/jcfULV1F0UuVoXdlhroyBDd4f7AJHhk2RIzXbxAQOCi6yvMQLg9uObMC/rxZr5fjJF76zpZiGoK
9l20F9rNWk4tBvwmdqz62cw78pF47t6V/vWO34zVl5WqVQZXmukRSnpbXt8vdXb5ojOrncriItHm
Nv3s9I6cGxjt0wp6Ko0FVIJgMNrSPTmkHuICvCuPgDttNpEGx71CR//lG+qe4nGur38ijXw/xSM3
JwU25XnscNpBarAegApAK9CrfIOFDtbwtetBb+Plcqk0GRQSOteRQfEWyun7lACijqVfLGaW/Y9G
6z4yvP+okesL4ihz8nr4qG2j75FrxN2O9OfR/CJwfN4LfL6D3T7HCPr3bHhi92+P3OyBXnGpKBjs
gkRxGxGt3GwNCb22tnY8tscNoQ7YCkDZ4V06c9RmdvqfU76xbINexw5oWOZA1458ldGlydorIfkT
9EZSs/pzfzsBm7ib4THcLc+LxI1S2Mu1a/ax5TaIB4nZGCjRvWCIJ8fQZhZ14s12b3IctYGHlApC
mEw1e2ubguGt7AW/t9fdnN98zGLcWxq5rTD6nxts6NXabusN2Iz3+1iLVIfYG/MFKbdYJDtOP2Eb
refUguaWcuS0SqUtEmU4UWJkloVpo+M+ytWwX1LB3G01UYa6H+ko/gpkO01zBbY6U/M9csUVlRED
5ScMdHl8kdQv+fSWwI9p1u8B9AbrmW3LDe7h4cSAFpuDMJEogHfs/oaQu7Dw/RhREr9dXyukNjPV
OAbbo3z2GtV0kdE5LF2jXHNHVC0gjQneYDU+DJfVQu4HzN4skHMCMoI5ufmk0epnjifnpY9P6g48
lMLULVw5WUo98KO28UV2SNGdVLwFZqZictlvzI6WHa2BURZxWApwVGmimspvkZeqdmZC7O354f1D
UT2b9NGqJxD2C2sF94ZAukMN4ReUSRD8s+pnjC5QLD1+M+tzjl2wxKne7VgNxV+o66BOxBr56+bC
AcZLgyyoJj95SY7s8lIZb/5OWOkgCdIOaBNgt9RG7OYmaZj7Z18+uvHY0GVbno8aSMuyuyqgLYrh
5urz028ybMUB0A6dmnFFJLPjzFPkIWxCRkoaIhZko2ycfknvd0CkoatDRw/LIkbxbO18LrLZ9rHH
vQCpP1oRJUgMos9qXF/qM7aoIfuIUgkdan5ZLiubylXajnZQaSIxLYXa8y3BDPHx/cTeWRwXmrK4
ZhrfjTtLo1gS/PhQqYHK+YHSsBlnTD1613tTo1C9A09VAMnQDqE6bQr79VpW11twYSFmcbVs5lQN
W/lhXKjLwsMM+a8xwo6pkzKvW4wLHOReRtDvqs2cpgn0JMYD5zXARBVwGY5y3l6Bbr+uRyEW9BpD
0/37u7MALUFPLt1ershOPfRzelETPgrI+UHNDQSvEOId158U1Oxav3R6zGGlNwCMfe6P/ULUCgM4
32RJVMvXG/Lrq3Px3sQtDDQ9j8YI0AShbWHcx2wHeFFQldBZfrXqGj2VRFAT7YoSkC6Qv0rlFwgb
SJzOJRUf74l7s6Mws2ZZl/UymEXmVMdPpxBkbnxIEC2f785HLgXh3tAodPSzXKpddKtbr0iyxdoe
+ZBgfQZZHnr+lHWhfhbm3tMLlUG2MQS59H650dn1ytMscA6bVmKIi9pcrWpzlxmnUsV/q8Q40YQm
HXpv54AsU9sbFEdIlw1dxiAfub8+xRIiRKng9tA3PsXrLLMUzwgad2aLTzw0MCk3Zga3fBNdMnyR
KXmD7cauqkMGpSPzKySmru+GQtXvKdTVRWksTouPQAvN5wsy5QqRD4Qr5iEWhv1+b5rN0iiNuLi3
HNtRS2Vvc8Cj+WuKi9AOKc8Ym3g4QLqBhV44ZMLAlCiMXu+K7aMKmaAuEG+odQqSPGwBCo+Ho6R+
okZ3kbGKNqG2yJ7k5hwWathaY191a3y0mKxd5HkVIsHrhAvxNRUR7EjI8rK/BdxWniEAKWeJJ6b8
/q3N0cpCvlmpnQgDZjYtWnjThSSpHgUS5JwjHaqhl0w6PF/QKQ+CBiQI0gykZniKjAIdponDmguZ
2pIucPngNU6MjNd4ZVtbdrTEnf7c3sSs3pkbBTtVHlGZ09K1xa98DT1xIN5kIpUqXhzXtMsZVo2J
3XpnbPj7m4PCh71QhgXGxqsSZXSxluXXbF86M3W6yTlEZDAgeVGyRWPyvR2lLkVfTsrGamnoeIpC
sJUb6DO4difoVZZTy8aPGMKDxjqqXMUU+I6au8aHnTHarTgokE0Av9qAqB1d40CoipBjUmrLazXa
N4V0YLKkVtGFPSaf2SfXkOjz+UqKE5HDncnRqCNPZNLahkmeNtP8rfqkmE/eU1NvTceEyTQvIB6z
dNs3GsvcakK6zeJDCjLb2GyVbWi/Rt2+BJxSAPHtT6CUIH1dya3adtvEPvL411B3hMgZjcUTDt07
qAvE1nB7LYJaUaZ6shnGZpWS5tSvOFQly28f1LmrmFaz8uKGX6LwFTdHsVK5ZikU0LO3oW+jt9LS
W2V+DY6TUgW7q9htnk/LIyuhAKoBFs4KTU3o7RNGfqNuK9RIcpRM+HTdnwpGpYyK3wfd0FKVuKuq
BZuzzskgaH+J0YJ9gVTn8y+YuJzvPmDkRJB46EIu9pD2aDS+I9Fv5/6iRB3VZiXO7PyJ/gIMlkcn
PppDEHT97ZGbE8bRacmWuIwsNjMEkm5qLd1wmuHvayM3YjNcrmVXdY1+HVm20UPodsupthHhCXuS
3ls1h+SzuaNm7o2pGPDuq0ZOJkxbqmY6fBXoLa+CTbaAzQ7wWUq/UiDqK7x15Zpqas340gl3A04d
iPqBsxxKz39ZmpvJiMRUBKdw2FpxL2KL0mpcIThCSjlD255/fb7KEweeg/w8ILMyN5AFjEIwFGDl
MGmy1pJKynut8TolvNjaM7t5onwAEV9oVoOzFuBvgDvuXZugJC5ry4DpS2FCIGZghLamtK4Gqqa0
Jrlk9SivokoPKbEm0jzohXeNGjaSyncnMV8VBbjrcmqRujrDGc9nYOqkoa9OARgJZw0dLiMH5MsO
0wW91Fo+uqBaI482vJCSQ+b+sODCQLESjMJ4SxeaTalZZjr0zEGbeJpCE/HmA8ZHPfI9OGRAx6NX
MHwZ741+1ZzPgBx+F6isLMDrCjk59q2mSdSt8X/mcnATJx0sAANgGlgsMDmN7jc2q6HgnuM5lQO7
jmyR3WjbYGHse0LvxX2z8V6Kpb9aPJ/2CRAaRn1jdbQlyqYHnxML4NK6NEIgJkiwywhn7I3zMTJ/
SrJpjM2XpALW2ixX7dZSZz5g6nV89wGjRwHmAuEpP7yOcQ8wBih9aq39YB1AtE4z9+rUDKPwDTV1
wN6g2De6VruEpkSnoxGBov9MQKGifY37cx8tOmUpyXOHbeJGhWg7ZFvwekB/1Ph5LCJUiIuW6S03
Urlr9REARoHk2wsRta/LZVfraI8FdeLPKQ8w0rlpnbM+/P2N+5JcKpMbCdbLbAsOTvhNDo0/RIGO
VceBcV6vQOwSLCRXZc9utnP15/tqokQLZibAtqFbIw0qjaN7KwwCMUjLDtAqyci2LkNk5xdAgLWL
l2xobxxh39cLpyQdPWN5YpHvDI8HnjcS+JpavKf8BcusHJGw8kbia5KwqpvMvN4m3ojopIHgCECp
AsQgR3eTkqUVJed4VpTcpv7kld+8PStzYuQTcHS8jIa0gCxBFhcKePdrmeGFyJQKbgeOvHZqowtX
/1v8bTeMAcp7VTAy8t4btUar/UY2mw/G2J5NQBt6Nf3ALZ1tan3zhjaHlW5uNvpHt2R0HtpNy0uv
bt5Wq9/DjCebWgFeAiM/BKHBHDQWNpPimm78hO2sMD2ArlLJNCVAp00J1RkEzc/32URZCHoiN8ZG
+yxHUysteTC23u7Fj1AD3bpFpGO5+DJNHV3RIJCkwLnOXppZhz3x+rkzPdpptcJVgGAyncWaGcIi
j3wa6+/X7SAFGL4q5uqDWgozHmzKW97ZHG24pkhjuxRgMyLZq0Su/nLL7NJXf8Z9TD3WeSCwIQwP
yiQAlUZ2Qr4sqL7GtCZIgMVaoop4c4BSml7iAVsg/rKNUpevkZbtqaX08i2cQXtxntP0mSiFYXVv
PmN0J9a2b3dug88AYTwDHt9dicllV/1V5/eUVX+i17JF8x44X5cnBv2Ewsz2GnbP6CEGCDp+iWix
AN3AaIl5u0gwCzh5XfJT+LtCPj7fvn9g2kcDeFyw6M5+RKD2fo9ialu0FuAc7/WS0/oN/yqvgN0X
AScINZQLzFwPllmuSaZ1QmlE0X4HkQCQq1EvNRoYS0gIdUidzJ3i6aH/+7LRvYwncEZHbdlankQX
68AR5J0gh6fn4x/m78nw/7DdN7dU2Sglx6Q5jNjsG8s61WsWI7pE11K8fW5pcjhodwPUfdCFHudW
nQ6NC1WGiXZ995TJ6LXn5i78ORODX7wZDCcUQu3bVWu9Vp0aQQACS7pPjT9M0CZaov1Q5NS31Qk1
6udjmzytws3gxmvFtlTP/Fm+squtwaHPLDGPnonAXcs0/Y3F/lj8KssQVZW5zNrkEv6zPU6XizEn
11lVt1YtCosGApbKJy32+vMRTt2zNwOURpEbXVIt+ImwGZ3kp7Q1qb0wnuG7kfYfmEHLCZLw2CkP
cnJtAQKfmmtbK00dVS4/Hc6o01OBp/dzO1OPHcQL/wyNtkrUB+BRYbvWkplCj2J0awt2TrCDEhKj
cdsFcDjwkEzz2V/Ol9QUzHt1jfKULfBGJrVLh+VflTaa2cGD1YfTePNVo23ECQDDKzSWskcR88wW
cmC4YQ6gZAn8ietmwaGr+c+ckrkZKOHEWxvTgaoHegjRtykMJ+vm5ESQBrEFCl3RRVoeGtbTs+zQ
9a9CzK4h5D0Ts03A4lHdQasBixcw2kPHieg2pvDqz5CXtQuAZTxNzEmsADFOCijp9d98ida+VXgp
weQCuo72V4zUngPz4Uw+c/IuH4gxhvoZ7tjxyRGEWoFwDVDA2W/kXG2G10JOT+qtz31IvOG3ENGB
qk6vXGc23xAujpd5IDEbimoyj/rd/Wy7LlvTdu3QAHvQaoI08ZbapSR6sS/uTA5lKpcKGkvkzSBl
iyLhmCIi7traidmotzTmwoDU5NOsUOyOSXGpZnzgRDCGGxRCPCgSCoiTRwELF4h9bseoZfjLslJb
rQACru1IeJx72YA4+nH+gJ5Gx6sAFgYeifb7+auCgi+DFEG/AsWSrdL2tqgXJZLBBuiNGZmEWcm6
atbbfGuErER9Zi1vX7ukrSmTluNWJM7wMCSBiyOhJpwrgEa2Fqnkp+XcMjhXMdQN0SMh8w6hHYDf
1YSH0PxREp0CoKM8Qx7CC5M03Mil5Im6mPJKoicRsrffQRjYtAFJOUpGglVOPFXmBbrTcr6m433r
RsKgO4aOZX1oKY2NuAKSlbBcCdIFBaIQHHGCrvO0tnF8cdn0jXLgojrk9omUtOGa7xLW2eaul1Oa
6FI2RyKGTWmzT1BHWYNYgfX3UVwK+VVKpDp5qX0vV5YZ1aSU6aRglleLmq8ZteqbkDeUNuQYaJN3
Xb5iI9EeagisLW5Zhs7QnNLYHGPEYeGc4QPd9hR1XlhsXUFwJTUfGKFJLmQgnE1yz8crT+FBeq6I
vFe+tOV/kfZdu5Ej27JfRIDevCZdealUotwLIalbdEnv8+tvsC/O7io2bxF3nxlg0JgGajH9MrEi
YoD2m4HLpdNI/aYzZVaMaM0YU0jgRT6XgIlHpHxrK74ohRuh0ocItE4ln3i5TLvsW1FSINnJMMpR
9AX/eASxVOLnXHhCfUAuzmraG/JGG0DMf9bKNkRP2VhJHBEbscxtWmt0xNRXQ8RMvU/z9CMDY5Vq
R0gY1N+NLgbVt1y3aQD2KlZz2abNZaPfBRynxC9gtAljO0QXLH3Ok1hMSlLV6KSDokEaq6eu05TI
g/xCgDY21IDQRG8kQ4F6T9UZSMoHQatN2txqJjwFed8yi+LPZUNKpcV/CyODdLgBIV+7L4Iu2NcV
EiM/NBAi2u/qjirhiWtbVXnHzxSAR6Ra3300UtM00LDLjGfK6DiSAYqGol22Kc0tvwQhsy2muYEv
MmJtODUVF4Z2O8ai6gY5jeJDKxohdMJE2U+UAxI0XLT3K5/PjhxFQszFBaLjR9FhvpeY3HIk7bp8
sMcozwKbz/26TM26ypXE1Ev0A4P+qs7G6jmAxKEUQznF6LNLURQaO2RaCcERKg6UM2UO7VEbKUtE
yVY1TJJACiQregvf0gTbBiKrGdi6s0ywW66S0n2Z8xkmL+wbBZKp8GoEtL41iT4QNEsaHOnqPi23
adoL5SMYCKgGeO9YjuPGj7iavyj6AMgMM9RK/wh6TYu/WF4VihuMnFqj8KFGnd351BhNUYy60BHU
IJGwVNIgn5gKliQ1qtpyJ4SjCtKKQmx5l9YVzcDYUgrGN5elEETggzZQLAa9t98GUjyhAynLIHwI
qyLkTkKVCYlN06BsbE6PhtwRIpEvKtLxHGVWgGYU/afPMs4GXQt7HUDtE0D1qB9+339kFroyIck7
0YygjVfEfTLLptIySvOhQacSEj0t8X1b3wHpRy/00G3YG1e69Yu+VS1hn+qmeqyhoeEOg6WhuBS4
er1r0GFe2C+hg5AuPq89FguODgArIOuBaJymC8r091f+RpAPgPlEHe/5pVqZfVciuywk4KfAFBJx
8CGGyUD9Fw1cueLILlUzoBIJvlcFXJGgFRdvTRusTLJe6HnEIUQ8M/1pqNFfPH5puypxDcGJZHP4
Gdy+MJGKb07Rcxit+B1Lz9cklIekFRim/+EQksWyShIEdR5VaG+xLh2JWKItt/C7tW5xYSEkgkQM
KhrwABQRLUG3o+UVXI2AXPJ/wlukqQBD/KjfCrIr3Pv7bQFtOam5/rU0jfpqSesWLKASn/JIjHSg
sQHVBZn+1NqDFWxUFyqMJmqJBOWsqCM7AM0UF1wY7fNo/dz/ksUVvv6SmScSUS1TGwVfghz+9BFH
NHm5j+h6qq3DLkb32kq6bSlJcjP0WZKkaHDYM+n/GpzYkq2uI8iDTePr7MA0TegfruRF/iXhx4pe
D3J2guI6EKWgxcICXvb1ZZzcXWCZIMtcTbJN98TMWb0xNItJol5r2wHXMjpeHIvtC0femqnVHa01
V3Vpq6LOZ4g4l+C5mHc8KnFa6B2wq15Ogsj8CCu7emVPCerUPpk6tFrrV7xySS5dQ6oAoIaMEgvK
HLOFo7Gfi1U98J6jcKbwxDFzdxbXVM3WjMxWSoWzr5QURugWAogHA6fCREnfsFa2/UIMB8Kdv4OZ
LRTVuHoQBdypECLJX+k7dI5fYuMcPgAZCDqKPQQ58LLS2G50O9SIvHYKljaKquG1QTreQN12dgH0
uYEHfOwFD80wjU8SSGuCcow6+tvJM5O1doSl3aIjOQoyUAQAypykXC1LXe99efS4XNjm9V5Ieef+
hC5lttGG/9fEbEClpqYK46TRYxc/AUvY54eD/sFttQe97xOEXIhxhJBbRk4oTp7hBP5asT+9RPOT
d21/do/lCadD1A1D1D2lQt+N9fEc2bmrW5Gb9Lup4QuXy4bD3eLbyq+1Vre1CZ6dDV4Y+pTqwAoW
dDjpar5pOUTr94c4jeDeCGdHoy5wLPtKQwI/cMAnCzmprV6UTu2Xz/+FIZSIwN2Hiog0F6hVqlCR
mRQDCRZO5W2j+cmZI8vb+1akpRVDYI9MNRAcUzv87RsY0WhIc90HvlIieAeEt9F8q96sN+AswViU
mgI6l/r3yLTtgkBgdtxfvPrRXLuyp305n9Xrr5itXJloaVzFHEhvinOoHDl1369R9ywt3LWJ2cLR
SACeHxziACvlJNFGoIJGUrXgFpTWkkVTZvGf0aDqBhQyCK8BBrmd0yaSxBz6vlNeQXlLN8IemPz4
K92CSpQCrPm1soQLuRmojPzH3D85obLXQ2i5guQDoRSw2wBnDBb6PLe5iWzuARwmtvfuP7x+w2GD
4s3l3JJVOae1b5glW/s0ClKZhaigjsdSA3FRceZ1K0BNokdvp1J/Rq3NJauS5UsPCMJfHlkiCCIA
nnI70zLrEuTtcuZFDe6Z2Nh3sYcTqUUeUI3EUI5D9tHpz2XyBQQ/KcPoZxgKy/B/RymUIYyf+yux
mLr6w5UrgfMZENnZYapSlgGaPoFjA4drCGSuBRcAFJ0IiqWX7n1rCxsaOFy8W0CZYfRzWqXMEHwO
Sg28l6l66kic/qLokZPxbWzF/Jg6960t3K1IkkH4Fv4yvOK5RJtUTSn7DrQnY6yUVtZEgQ2k/ft9
I0u+P5KaABwBQg9yxz/tSVceudS0esyHIDyhHCipUMBri5PQYvoawHmUZ4WhdbshKNU0Ng1AwmdU
Vq7rlrrKaLOUbUeKBo4dHmqI7867CACUDZJEQMI3PakvwYQyaXdatc+dmG3BQIA+Ya43jUNSkXEN
BLxUmpmodHB7oIKvosR3u6s1Sqkaly3vdcHnIF5y+ho1Ml4AIrPPNIJeWv8Y1skuTORLE3XbmPPd
cmJmfmsBbUsbU482Jfpjms8yzC0l+FEY8EBr/bULDwccUGDCJAGpUzR03H4kYyoVExmYCfl4fAM0
82MPj2P4HhxEwhRecA5+0BPAT1AvR2/ny8pGWbhvrq3P86ljAPk+ZHOYN9S79qnXSKq98pwzSOeo
RotttaY6uUA0BH0ZLImC3DTyE/9kpXO96zpBRQFgIKMWm0Ng2H7k22Ny4pHjkcMjUIE7/jkVbRFY
+JXhLryPYOAAVgSxxkTmNLtYYpWP2rDhJn6l2n4bHCsfXcrZoG0GTqFDI6B93+BSQ8uNwdmDzMaM
DboS8N5QAtUJdG3Tm3mHqyyxhq82YUSnZgVkY9F9B4FbFCdOeOAkS0XkrLq97FaRjcSePBhmsFaL
WbjzVXT2IAUNpu5J9ft240HahGu4FNR7SId/6KAR+KyTlaLWoglgCOBLA4kE2bBbE1Xjx0bV4QCm
hDMI2xje8EK9lSleCLKQN/xrZLamUExtGxXpOnT9VZYIhtNol7p4slXTcphTHLKtcnB61YRGBjZU
4+IKKC/hjt9nx8hZy24t729ogaPDDloFYAu7HTIq6p0YaAXvBZr8HbeRLdbbqk9sjv5AGFftnZj7
3UYO9IdItopQWYjDVNx3IligUVr7BzKh5dkQS6zkvX7gyNC+RYRveZNXSUIBl2YESScSZoKTh4xw
xQuNH++vxVJ5T5VBR4ruLRRR8czdjr6lLNWzEGvhx5dWfSuQrHfbFz0wwxAiDfJFQllIrnnIcrp1
CCEHq2kfJHAp3f+M6cqc+Y1AciIYhU4K9M3mhOBwdAo1oirviSqR+MfypTKsaFuHlgzZ03EFuT3t
4X+NIZMpyROZ35zHTNNrJvfI4HuCDpg+zpEkI0G+EmFPe/iekdkjMZalOMQdjBi1O6gvYJwX8K53
b/fnbcnvwsT9ZyzzBzPpylqUOQ77Z9RMzXhvupc03ofhWVeOdLA7+GDC9r7NxembfDwJ6qEo/c9G
lg+agOR4KHgQ2zNOXbDy8/LizP39/fmQmqREHwGfi54UBOpIal6OzjyvFaIT8CrNSBSwbCRZnLFP
oa/SCwcpBZmgNpOVVowMAaoPBvL3RA4g7e30Y0HtWPFB9NkbyOzYCaj59wgcOBw1akg1GWMBHrLf
tIiYGfRaFcLrJRSzCx+ck3bac8mvIaXtR4iKfE+GiuFdQMqSBUTv0T9kZqwxRJDDjUlMoroXMldQ
ur4xC0SxoNTnkGkxsyJVHvgOLoqdSlR+yYVMl60R3LHg1laiJneLkYVOrDIw9vpKyb1VfTUMzv2V
W94tV1M7u+rqLk8NVF6R9Wlq5Le0DaidkPZk5hhCA+G+saWMDLLY/9knf+LvK4+W76Wx5LpY8KqD
YDk1NCXoljnRRv/tiGbzwJ6gv3waDzrY0cJ9+xyjQWLlC5ZcpesvmC7fqy9oeRktvuW0U/lHnYPQ
LipSD4p0KKldsEcU4YZio2e6RSuHL99k1bA6NbNk/zyGTtKAWkF/NOhaU/fS43f9UVO4cfVRYa6g
5qniYqC1jfuHZyb1X8VVoNHSQ35tZvaQj3WDGm4BM6Asj6WDFtqd4UpIZab1yoFddNqBXpWnzhuw
ws3DMYNNgsICFlohCjS1UDbYoysDEgUp7tUYiFr+IG9CIm7oLj73X9B9LaeSxmqWfSH5gA339ztm
M5sUYZajM13w0s5qHhsIV+71Q8aIjdLy6/2ttZTRn0COqKBM/JT/yC7yIR3aMc8Ej4eaq4s2SaFD
UcwyzsHbzv+uHwooWlw2K0aXAo9ro7M19VmZjqOaC164hXNWk0ydprgCJsXSHzqvKhy6pqGxeBlL
EOnQJjz1P5BtMQh9CAgXAtKq4i7PrLa2xXDl8V88EVc2Zi5IEBR1WgiwAUVT/qxmNp95OaJbMq41
qC0+XVD1waOFsA39SrdnD2uWKTWaQT2duj79UtQ9n684F9Pr98+7r0uTDix86H+gwE3OemlA1Ojl
uV1CvQAtUMGhUAn/qAzbaI3Ic83abOrGMGiplMNa5bsD4O0P/pRnS9DtXayk9hbvk6txTYt4dW3x
rEkCsYMlnVoNPOHwsYztrvtC4+H9Xb60G4Dm0+AVT3ihOfRUrMYgbOA9edFPEoASsYkA7HvPeXCB
q//Ne3htazaoHKnXPmsr0WMPPHwKIyKc8C2hg8vIzfyh2hVrabulDXhtcFrPq1lU20jRRgMGE7RY
xNlGUt7o7/vzt7QlrkzMc6I6A9OE5MNECwJXmx0+un32ogtWuJIGWYybrg3NnImiB6eaEsCQUoIR
KNDNkL344J6vPhnWDDTkg3xpL2XYkiFSt/cHuejJXBufrsqridSHPOhonoleaECUy8LiQVFcQJnl
DIjKmrDo6lBnjoQPIqS6EzHUunJoY+Z0GxSPXL0rDlH+xPjBpI0TtZt6VSl2eb9MBBfg1oBcxPT3
V8OUa7lMRVqLXgoJxynJY+mg/pQ3VfEwPFNHybZDE9h6YQGMpDpsFXm7lPvUJLCKQEL9jw7QrX2x
zjkfZxT5uMasmksG3ghrMBVbyndC7PLqoZa3g2wZj0a0Ej8tlWfAOvPX9OyocOJYNQ3iVk/5dpKN
4rAtjmd1gDwSaBwdqNhnZmkm4CXaamd5A0oguhP3Ik9E/Mu5nCsfmAn4ZOPe33lLD+LfzwIc9XZG
YgW6Gqh+QP4AGnzI76PH4L6BpfOLRhLAqQE5nXAntwYCriwGv68Er0eC1S1Cqy8I+tmDZ+ReVxzk
pbYzdJyhZ3BKxqBbanb/jTk4AgJ5gC9qCV++BXLVHUqU50nT6P9/UHg8UP4FeYaqzfkfh7GiSdAL
ggdoU590G9/IrUGs7b5LrKoqCVCIYA9ZMbqYU0dHjCKh9MoL/8h9FL7Gd2OhIwYH1T0DGHG060fl
xQd6104u+3y/5tsvgZRVVAk0JIYlQHjnNcVOkjo2Ai44cYhXh2PvUo2UjhlY8tP9CV10QFFvBmcw
QloeJYDbbVIOVQKMuS9A7Pij535z2rYPfqn1NrMLt4pNMbR43q4qM3qP+30prDzSS5v02vp0Sq7u
JU6uR8PPJ+vqvs1d+bMMXhN9WwUPCpLDq83GC9cQGuSQHUKzN5LAc677IarxV2MkghwuYaYIaTSD
lOxNymz0cQCIjnSRXR2zZJN+16V9kakNulvgwTfKFiqSQ/CTBRMP9vv9NVj4qkm7GP0xqIkAADx7
AGsGtqd86mibsgisjMDfvlbXXzqhNzZm71w7pp0qZrDB1bLTc6kjc/JBrb2+3QzVMQ6OA2eFlW4W
ee/k5YNQ/a+/YPb2QfRDbFkCYEU+ou7VuRVDpF7L9gDvTOD2jR/suxLge78hdT84spFuy3oFhLc4
02BaALmAJiMWmW030PHUQzvwozdK3cfgayYXxyuLucDPDCXqKxszV1rX8kIrGWZ6dEc3PoTbcFvb
H9C5w79uQ4Yn5Ji2f0iod5eWrCWCl8oOMI9qJtAxf07W7YkCPhiK5QMQHJBN+grQt8eZIF3cJKYL
5Ig38TWBTWATuuc1AbCFB+3a8LzcNzYAAqkGgCstdOfVk9Z+9tkbVVfqCmtWZmdFz1nedxV2UZNG
qWmU7WOd6hsWI+fGt5xz/2D+PyYT6HWof4q4iGenpgj/ZzJbs7GOx4fMqd3IZuSJYDZBYt5uQYl1
/rVGYrm0TRH4AfaGJvxJ2Hm2hgOvjCDsAnBF3SXBkwgU/P2B/bnoZtElYqL/WJg794I0xBWyWqjN
kn409SNUedEK+fCMzQlV5RfjaBwHsyHfqTlg34JG3hLtYQsWd1RXfr8Sbte4iimYSLKbnET6tTT+
Ej/CzffNlpmjjRJkEb4PaE7kF5H1o07s5G5+9B/9SfHLPoEPLnEqN3WojSwuWuw4JzPhdNyfqaWX
+OZLZlsg1XsDuBqGXppgI5vg5vhAX+6Rncb4v9ls12syuyBVrRLQco5ycIoh19OkY8j6NrQ6AtQX
SL5Bqw0vsd+DE2bFw/njDN7bD9OOvHqHE9wmqaH+sf3xzGAbNEsk3KYEbgfBog/k8bt1Crsjzeb3
4RXkXQQNlZlJj4FV71dhaIvPFeo4gjDV78FBOPseWa4lyQ/Z1HBdoRtjk591q69OsnRJBcECRqPV
SQIqy+3Kai9keiG19tfuzBuCEk6rNxR2RRc6im/1b98g6PTdWP9LO9M1dzXfXdRLfZDATkIah99Z
CgPBYU9+rZhZui01UBeA11BDOX9OTNZBxkMs1Z6HGeX7ARp6LjTz+NhiL+gGg/azf1qJthaPy7XF
2cAYGqckoYfFsnjMFHS/yGZPkU5ET353CI+GcvLXYGlLMbwOjw79DiLa1lF9vJ1MjpfVUh6AtT12
FlJ/HxFUCreGSlq0rdgrM7q0Qa5tzSKdCHlhXUxGhG0tOb71Onr0NXa07FXh8AX+f0QbGJGo4xQI
8FZuR6WHo2+UvQAQP6+brVtqBwOnUNilW5c8Taq5Tu2YP9lRB7OHe95Lzy/y6cWw8hpX4dqqTsdt
fj1AjwZsKqBmAzZoHqzWjGWCjFEf47fgrJnCzmzcScX3B4d/ZdNKCxlCDPyvsdnd32vU74NqWs49
c74+nI/W7V1952DrPj0ZZkfo/vH5t/1qf5bma+UOHjU31Das4LIeby6h/HV8Cz8pbuuKModK9IOe
UINDLaDp5Gw/JqlVGVTHmjN0H6J1Y6eIbWgZbMgfeC6YmF5GbZ9kav4SqRm/VVCac2Oeaacuj6au
s6J30WmlPdT4h0RtYKzcYIsui66Dvwettgr8ltkNxrEoLBjnT3kFy3c1nsjQFuateGPhbTS25/zr
h7MgV7FtiW6ugV6Wlk43gH5ABQegjzmaHywCetjnyMDXzGbClyQ8j5wTkkIZVx6sNUPThr26P/U4
lUIfyX6v07wPuS3MqDsXmNBijVl60Z2/HtJsPmNVyjEkpFG0jEAwEP5IiwqwXb2HOlHQywetTJI8
6vvC5Djya/Oyct8snbyJgneqmYAOdb6cKZoLA5rCfFEFJtWOivRbjsHhHUVos/v5w6GMhruuRMWR
1MVOCOxEZs/3P2JxTyE/MHXfAnqPbvHb2W6ywqd60gheFriTAoLx+Vo7bgPBGTCmBu+n3e6svePW
EdYkm4SFBww06mCPAjQV1+HcE9ZTTtJYBQxhu0sIdLvr3mYj5hu0Opuz9NiSFXdvabkhD6Uh7TJN
Orp0b4c6JDqVo2m+9xJapgfyWv1M0kkQdiAohWSmYZX7zJS2L5vN/UmefPrZFWsgSYdAY+K+Q9fW
reFywP0jVSKwqL1jZB9l8N30BwqNHTRwSLEFOpSVGGAayT2DsyOkiBn6JpFo8+JvIT9qQmWp+hrm
b+GYItAWePBmoq8ZF9LtoFIR1F95CRtpdxw7m5kRA/B1hcZgCXp0Y2W2PWU1r4swghVWm8HuITon
G94Gnd23aARQBlI3eBM3af/CF/bKdlnKDE6ZBKToAJ8W8UzcDjBSQzkyOty2egY9Dv1iCIc8tVP0
gmakHFqr4koy/Aaj9MiZtPbWlBQXho7LAZRPUwMVvNY5hUNUyELasUYEhFQ8a98TFCOxXUE78W9+
RDZAIdS2b7PH+3t1QRnm1uxsXZkcchnIWkUvq87qGFhiBmzd0XD0flN1RAdZfqE5hoVPSMNP5YlH
nkOx5EP3YiTgj13xTv69I/AxIrrTMX4U0uf6al3Q1wliWRHu3zYi4X6lELsQi9z+/uygIIUu9bSF
dhtQk0TVtnIUmkgtmgrbZ9VFVqEYVx+N2CrHbc6OTbe2x/49qLf2Z5ONJMTQpdP4xJHkr8NjrTz7
ieWnT4n/yT4T9UHrTe1XDrIZwFjvL/SCa31re3a0Cm3spFLB2Ck4BCqnqwvC5Y/Da1lvKsClbble
KyX8e2XAogygHioXgDLOu/NasRkTBfxenpQ0FKBNvks1orUUHbpar8oXLpFSsHB1jClmn4UKBO0r
0LoQueSBLkxC2oUuYADxkaVJUYDxuR++EtaPnzmfsl+5FpSpfX+S1r54FhIw8COIhgp0UCWHYMpU
NxKg20m4V4bajHW6Ym1hN6AjZoLuTnDPf2hEBKEp9BydeF6kvMrlVo+f09a5P6B/nyJoCUIgEXDp
iTxk3mXXUr2XsrGb8C9QuKqpOZb1lgsTSyteJGr1NDXzfC398a+jg1QX8KsTTzl6fuZCrZrRGm0r
ywCIJFUMKh76OXQht+I2LvgTsCKingJyFDD6/Yk9rvzGrJfTwI9C0VNrIPzprq5IJB/bEAoR1He6
roxJXTFLb50ofauo26bnFOx5Svy9RuC0UHjBp0iSApZGZKPREXL7dAR10qpJl4qefyyewZ9nKTZo
lYt9bdk6YXYmE2nFj1soP8PkBPpGSxwejHk6gAv1seUVlOnGc07A5gw9RtkSToN5Sizlv/DdkIFG
t/9Esy+A+md2LhAwaVrUUwAIoCpgA8JY/OI/RTM1QdEhQFyYtG8q/udT/xq79zfwQtSGSiRmFmgj
MLyhB/12bqNR5XwOjocX5gQ1LLARbvxts9dAZAelusbe/S63QN57CBu3901Pg7r1qm4sz/Wy0POb
0kAsJE/oEpMrXB4Efj1gmzYDq9waKc7aOMWZ+8GJrM85DuPkfwqrPEnWNtilJlqN/YfKltF76CN5
2LhJSMq1WtriUbqa4z9Bw9VRanQmp34C2wWIX0jrZlawl9DQafKhbXJgZtljfs309b9I99xO8cxT
buC9t4kGw1phJZ+ySR+U4aCY/DOcC7qmWL/0AiKnBOUcpAXRiajNtlLWILGmGwPQKcN+6MzOIL8C
xSkMC/DoPvxk9RocZumCvzI4px0VmWBAor7DkwtgMchZRLC3WOoB/AnKrj98+q87ivhjLXJfszrb
SUhyD005wCrozfjMrFsQnf9XIwMniYpQDhrn8yue68W2SWIJWBvxpeHkrSQwqwF/pCJ6pUR0bpvy
+oeQ/dQ+CJwcMd5w/qavV56Aab1mB1RBlyPgnXhFBZBy314NNEzygo8yyevNYUu/2m3gYD7X/Kap
KnDHynwRC7A2odsUVibRPPljsFpX+Cjf8i1K+GvJ+wXqC7z3CFonDgVQLM/Dcz/kwjQEIyBws4Pz
1kSO2u+GEe0n5pnbCKhw2wkprBxdf8/qijeycN3dmJ58o6tLYKiZkuQKTCdovDHMKHqUdj4kQr9W
OX+XHq8bU7PnJK4EnnISTO0B9ziftUsO/8+Uv1HRXIVfLJwG9I4gsFLVCT34B6l8NaxWVIPckHIJ
pODZs2g66Qa0jrXFO3b+jvWz7r8ZS1Hcjbnpc67MjdLoa6OPoVmQ9D1qb4FdZ6Z/4B/ay0axlOcN
u6xYXNyf8gSzBqyFB4711iI0NqMyLVoMMMhIJ9mifoy/ojOIe4j82FVPPDvUWW7Vq6/G4oaByBO6
HtFzDFbQmWGo0Qh90oueBc5MhhAiNk8g/PL6CxI657WFXAB/Tbkj3NBQMgfzuDyL3Ro9acewKQD4
SO2CtxLD9NvIojxFi2FiB1S30P8LkZZDUUSkL3ISSmdBg3MU9nY3egLdh2xHwWFd55sG4IzikIiQ
vbj0gilXpvohQd9rtPjuF0V9Y00oaPFgC8j+G1P5Gdnn2WSFBdDMvdKK3gt400i32SZmt+FxcSHy
AjVt9iTurVpDHhdMSvc3yAKxDybuyvT8tPWlkqQB3oPxLEJrvrIayz93lkGUiEivfGXb78iJmXJE
3t/dU3eEdNwao8HiiYeTLqJyhbY2uO23e2UI0HNliHh6JQIlxyA3fQG8u2jXPPf/RYw9xQP/MTWb
adWPgN9lMPViWW/yrgxIwhHhyMN52mzkFRTKgkQkJhfZPmMSOkOsM7OGrJgWVAmePeWt/uRftP1g
dc/SKbGfNdM9COAOCkl4rrzLRfK8CjKRr9nmANHy3eUMFdL7K72QPbn5ltlCa8OIO5XTAZNGHyi4
uBxFxnLLa5mEpXMPllFwLADTBnGvWQWpU0otGXUmeY3yFBskzdzAHuC2ZXaUePdHtOQVg4/yr62Z
LzNyg+iDXA+Xm4WmFeMCgfSvyOPs0Tlkn1Ce320K88dcsbqUE7uxOrtSO1Qh6rgXJW9KzYNE9uDv
1F33DN2BR/twqCAz+cmYGW4Us/51f8BLrxWIjBCxq+AyANT19pxEfpOxNlERBehm1wWkv8T9+30T
S7sEfAxINIqApCh/gtmrF6piEQjtagyOjgDLGiDNbQ9xugtXUnkLvV5TSAEWFeSLp+zPbDeKTaBr
KYeh9GjzGl+CV3T2PtZg4ug2BALj39igCFe/IdLJ2V9STcLRFVZmU12azutvmHmItSKHYGXUJS9X
wDxJxKSmiptJzHg1yrD0miQfwYCoaL9V31BbK299NHPLXKgdh4ChR88ouya1m34Ev2FJy1EiSgIv
g6hFwn+JqQzATN6h2EPKkqsVUwpA2oj+Dj9DW6wQU+SQAiX7pqqcUkf1U82uuPaLoRXkNIZtATHs
irXvwMm3WyYMbWmlBqd4mlirzyCupY9iXnVIJzRiUZpggi1zU8pUCS4FkEYB/hyO73GuVchhCkWx
4eS0Rmu6ZgAIHsb6MVEkuimoxjZhoQa/RAW1WLOVFZDrZ00mEJZ2zU7PRG5LC3A2EioUWmcWIm0z
dLNTvrezCl2SBJ3+gDRnYfXJ077iidr3rW+ijzb5SjFVNZmk1Dpyf5cuvhh/lw5aI7cnoY86dFxC
GMOLn0sd4GPlYoA0U8wJtw33vm0EThCuJMsWSgDXWxb+4q3NUVfrMUMp1AsPqhleHmIrOAuuANoG
alNXWTmIC7U4mENlF/3NOO3/IPnRKpoZceZjd9rhweqcI9RqSgCGcvKmPID67jMvQBhqqdQ0udy1
Vl6L5dGqyDui1jGxa8wOhyJH/qgOqezJndVxZ5afkxcZDTwV4bfYU5oEpqr62A6ncQ2zNv3yPKSS
/lqevyBBLqYFUyLZM97EwkyIVLlifsg7t+4eV9yBxRsAvgWImnGnKnPoBXo1QUM7ZDKC4TdjPLYd
ivkrVYXlm+7Khny7bdJiFCOFh43KOe7B/QGyqNB6+u07waGD7s9uc/nZaNsXfTU2XRwcoIyyAKwz
Qsbp76+uck5i3CgETPb2EczcP4CT4/LPGl399sxja5HW1aTpt0fP3nkhgHn3f3/5gF8ZmHlOmjLE
YKqBAT3e+G4IwN9b3qHUJqPMphWESee8VYmRH/pmxWn7423eG9vsaSrB3JoWJUzn9vH48eAARUX6
Ejgc0EweDuX2dNqJxLpoMYGC+v1hL3rjE/z0f9ZsduqGIC7iIOTlqR3gOP58IB4hso3Gne0T3bvF
z+t7+nzaeUB2nDcSBIHvm18+9H/Nz9GinFDwUh9j6N2bcHiYAgDfgn7o+HBpgEp045VdtGgPARv8
fsSnAL/PpnoAr7UgRLhSE6AQj1B1UKzGHp93oMH55a8ReS55ptfGZnNrDH0csFGRPIiiJzvNpE8b
4X1lAqc3YL53sHa4UcDIhLz77FxkXRI0fktl74jU4Z53zM3512ZNyHgBuwCfF8AbpLcEuGr83APF
udAVDTdkVJn+j/NVkszHu/Bl7B+2750dPumVdTJBlex1XmKtpBSWPEQA8CZ+KwjN4gturxWqtakE
LTXZi9Wvcvwc8+eU+xxF+/5MLgBVMcYrM7MxcpKUUbWWcHu9TbdmaHaPMZBMJfl6htg2zoNMyIE7
66Q/mI2pJmAtjSDUwkHABaRtLaoB9z9ocfcAswHUqACkw/w9LEKx5MVRkz3+g3ugvau221y00Nmg
rtTclw2p0DUzEDZieW/nVxNBRZ3roeI1lq460hfvb7LM7pJNscbBJklLuxU1qYkWTUHn8cyL4oKA
K9IUpnK7hg4Rd2EOk0y6/ThCbam4oJn2dzDVUSgRzvTHBkX7MzhU00d0C0cWOB29+1O8VGlAHRg0
RZqEtC2o026H7qecIQQhtpZ17M1jdcgJyu1m9Ur36UHZhSokwddO7II+NHbxlc3Z86wryKo2FDbh
aCD7AXYs8oE35uJgmxH3mxzspjTtzcS9e7ZeVga8tABoBgKsBCgkwFpn10X9f0j7ruXIjWzbX1Ho
HXPgMgGcOJqIC1Mow6I3zX5BkN1sAAmfiYT7+rtA6dxhgRXE1UyM5qFFNTfSb7P2Wq05MxDgvlXu
6tzZGPk3O7k1wOIzlAFoydhQg489hPulYHevJcjPvrEfrS/eWDPtpsq0x3noR59fO0+WipZc12be
L9AeblfGOm+m5dUIr4DO+F3krpcZusmOBk1JqflQoE2l3UFikntlYvkZ69CvbfsD89vkx9dGz77l
H40ufCCZjqWo4d7CZ3/8Fh0BsXKPV8LdvfXX19dP1cWF4V162633uHZdnHGQ0MuP2j38d9Cg0cUp
zhoWMSoK8qD/AnlI34fSB5XMsKbeOn//YlJPzCxOTGXGedZCnADZlqkOJ2ZjTpWUeWMEmZWv5/Jc
tgWQa3iyYPkDEfEyZI8hOEimriEPyEW6M1XubXgdetxNZnnFw8rRmI/dycDwuMEazgX0TfDILF6Z
bFKbPidx/1DaeewnEgOTfSJXXpnPidfZDBTsoPkwP6fLPrGe2CXhsd09DFfZpeYb2+KIzPgb2LTC
1CPHpzYwfeE73c3K8JxPp2FheHH2SEpYCaaZ/iGmlxE/KHftzih2abIB2rRrXyz9ZzF6iUcv0AxT
bbJk8+q85GYAOefcedYFuB394hay0cfmYZS7LH0Cb0Sue/lFEvLIFR26JoSP4oISxPfVVZV73YXz
oLEnu/ASHxqRPL8a6pA0nkjB1rWt72hzzbXW5WgcU1y2LV8gK3gjnE2sI841tzXab/cpwJnsotD8
XvcLL0P9EMo+sUvsoDcAFdFbqJsOc1f9sSGFi4YdFMJb5QksI8gLmEFyNF+ZWG05n4/Sp63yYQ3n
B/VDnONEKQrFttU9EDTaP0Ll1GjBg32hgWsPH2PdECUQSbAmLffpmX5fQBMSnChSg31z+W5kydhZ
8wJqm+TKQq4qgqTqyp25ZmNxe3UVCu+QnegfDmaIrrT6oK+d6fPb8F+jWDxAYHgd7SbGMYNKgV9e
Qfure8ywRdzmEL2s3B+f7qrFjC22fD82Jem02ZaLJj5SbY08IDeXkVu7mtds+oPm3Tl/W3NrNgp4
CmJgOG+guj/dHMVIG9GqGYy2Qm5klOfuqGVDUPU7XgANNLQQqU3UNSapz5W+d7vwX9F7CsjoO2fZ
h01ZVKyAUCeWjrHv6oQ+Mh1dKpdlqs04X1TbDBBCDiH9meoX9Zt6xW0fehKuKa+/nvRPuZTFZyzm
HHjGsVRL1s+V+HKjoETNMeQoSFHPaa4Ka01m+r1g+ukwoojzv+NeHEZGqskcWsy32WzaxCUOarYp
23HTb39UxLUmKEdUYGTz6DWU3YtdZm2rH9pbBwE0hNiB+lMDwq96+noWVldjEfqJJJWVBf0dbL0q
32bylmhe8hrX945XQPZnJ7/16UWGKYF0FvUz5ZCOt19/wufIHithgTUBrh4UW1BfPd2IUOmCHlFN
+gdBDylFjvi6vHYMr4VQeP1MotIdtqR0811DIKqBVg7mOrda+jQYmxGSV2jKRFMKQS63dw0WGv2R
mjuyioE5d5XO7+DMLwknfJn9H1EdM/WS4iO5S/dswALSm9Lc0TaMhzBP9xn5LpxrYtx9PTufEwEw
CmqCmcHCsKDYtlggA1GlUCgECBNc3OmtmAZvGsA73qTXzPg+UBVUO3uubzRIpyspPs75zuUKInUZ
CqD5EMIUNnroIEWqIrxd7N1MiSxBJJqfvpnhN+wQm7n2MwLLsAqLMJUeUGTjNtugPeMY3QL15NNj
CZgHCvf439cTMt+7H47Rp09ZzIcCuBdQ9pP6oAJubmS9m6mXAFlHxcqYlzHA0pC2uB8NUCN0mQJD
HMyDqfZziK7tpnbBORcQTjZt4RUHQ0K7vP0+ynLz9SgXt9Mn4wsnL06nzqyEqj601X31EhV3k7pP
u22q+Vq7ocpKcm3xmn6ytnDJNVWxW2XE8mYo5tD7tO+hlyT9gl8VkAD7emSr87o47hChUoeKoD2y
3KlBLDaNui2hmwciHOa1uP23JBhWaS/eV2u5bYC3AOGBRsFh8h7wf3h1tJSP1qRjNVEO7ewQujwb
BrZryIQAGam9rjHPnB3lTDWEqwKKS4Bgnl5qkqngLAVE/oGZAck90m7ZzjG2zXgNJzLJfwkn5Hhx
tejHyvSe2znIMatIG4IlBtjaU8NT1liQLkZbmCGT6JHKsQ8HHRU1yJnprlEk4/cx7YpHSGmynaZa
47bSWe/VXVP5Ns85euGnY6YVfSgss7rJgVa7miq9CnBBvNQjq7Zff++544xyOPqMDJ2azhKNPBRq
UuURPjcVG4k3MdHCyjfs0vvazDJp9r7FZ38DOBIKdfhljN11kehR1ABdJ/dRLfLYNTg0r4sbGrCf
fdhC5UAJSHBhbdIdCXu/2KmbBgUzUI/eZL6zg2YFvPZ0o6zcZu/R2nJffvyu5T6pND0yDHyXpb/R
It92m1akwYDkThx/t3oEM0bp/XWH/teP4b/jt+r6z98v/vk/+PMPiBjyFDRviz/+8/9I0fKXPH0p
f3Mlf3uRv1W/frtrX9pUtOkP8T/zL/t/f/mfp3/E7/rLlv/Svpz8IQBpfzveyDc+3r4JmbfvX4Gv
mv/L/98f/vb2/lvux/rtj99/VLJs598WQ3Lv979+tPv5x++zh/VfH3/9Xz+7fCnw19y3PJ3elv/9
24to//hdsa1/4EUzQCsxwwWRg8C0929//sj5h44ULsWOQcsCSOl//62seJv88btm4y/NGs7oOUD9
Eci4338TlXz/EfkH4ih06SPtC0cGCYD//a6TxfjX4vxWyuK6SstW/PH7vOT/2hKoa0IqwIZqgG5A
xR6JksVjK/U0xh2mirBVkp2dQPam5Pu4mVaemNnB/WQG7FroM4EELijJTi+KcWqQi5rARS0V5VC1
6iYfXyPjpzEk17mZrbwwixTJX4MCfhjsSjZqtssEZoYhaZE+idDm1mWMCwHkpv23VLG4ZxWF43Gz
Bg2O2rjmqPncTq5Zp3zX8PChwn6sp2Q38FuTJtkmisUrvKR7yMQ/ftgff63Dx3lfpDz++kYbERHA
gHOfJ/bXx3BZ641IH8BPF4KkLkUwBGBCbdhujTjKZ7lyl2jNfaPpWxIrt3WGbsRJqRtXYcO1yZwL
XPi7TEmEW5Nch89eSVcZ1gQ0FhCbP78Re0xDDwOq36hlnH5jAhgCJJwbEcKXhrohBCc1iaYkhiSH
ZPpeMatviDIgYQip1okNxzgx8ag2VjgYxZYnEiBxRT4nvPkOLca7KS63VTUBTKdGa3WK04fory+F
yAHo4NFkgtbZ0y9V4EVbuYXZjHWzCOtiFEGaIhVgSCDLKsfamlQTbsYhfzz16sq9Oi/VcnPjop85
LwG3AhLq1LgqQYKeRbUIc56GJY1wjpTnr7fL8pgidwnNsXk/U4OC/3xhAi9aaiYGEyEg2wc5im1K
slCr1th+Fp4Lfv9sB3VPUFfYADYt0ym01YqRlYkIucPf4tKujyJLoVNj5KVPCisPM5vFfjoiGTil
ceY2jK9EaO9Uax9nc/4EgKtnbl70sX4K2QkUj/I8U3iYmU6GaJCh+buou1e7H0c4whVX9jHAPk9p
nULFQom05zgjJnIZ0r5QCciEPTxt6VtX59B+dazK9khhDLtppP1WI/hVG0oU8X3g0TFqnMsaheYj
KS0n1LJuN7Gp9hNTc9WUMzfraiBLJL2StSJD0Jqrfh9bV11WbQY2RaCKbYGQBE8sWuyMLT7jQlF5
B4ENhWwibYjvzVaF0KXNEq830cZuRtWVXeto40uZCpQSYx6EuTIkIpKLPlOQoLaqXTuqmtvrSNVR
C2z+baY8KeAy36hOXAYg/Xs1ixoMXjT17UhVAtptDb2HkHLXOheQ1A2+3ngLWow/dwQETlEFROMF
IPyLnVcV0s47SJeHeYM0os6SzJOsTzxcDbfgfoN+cXrbJk4aNoM9lD60RWVoldzcJehDhv4CeZTS
6K96aQAzg50NjeLCQsdgNUu82oo3dvFRdMSNeYwLGUNWngaOH6L/HoLAjRZ/jxlYQlMmt3hEiB8b
zeTGqv3r63GeO2BgUjQAWcYGRBv26RkeY3WAVE/OcYEI5SGP0/YYT+K+kWs0r6fhz1/ziacblSb8
Hx1Tp4Z6NLdwvPM8rNU825bNpEjPhorv6EoVt1Yu+zboRP7MsA9WoqFzYwSgxwSWyIZ84BK3qBqg
VajbmocirbK3RtjHhA7aczQhuP16NpfPPaYQyUyozqDrQwOqZzGb0SRAUKlGKIWU1jX0mEFJkZt3
MdwMczKv06j++bW9M5MKaA0Klpo+d58tAyBN6aKyz1Qeqm1qBsKw9hqqdymhQFHX2tHMNG9ubv3a
6JnphFGkSRBSoPi/9DKUSrB8SHtQYsUG3HbKLsweAZ5uIt39taVz1/IsoztfiwjvcEpONw3pFdtp
sgYILKt+g2DBi2H1U+gQif4ojtRHP+x62f5CSy5aiYpsJcw7O1ADVD/ImwEWvtyytLE7izvYN9yY
VQ/IkSbtRjTDyijPbBqKeiRQ4XMrMuydDtKROW2jqORhNendRp/Kx5TnkA2qAZTOtftaK52VQG2R
73o/jNBkInizod2L6tM88o+ButbwaQBnQKi3Dnmi0CnXa7FLUge375jfjiOE6RSD1jvax3pg65w9
2yAL7ltabQjtp10y1nQF+HR+sR2os6JEOzO8LnxlKpXaLuMEiw2N+9aSaCiyx5fa+cEHKMRZ06AE
piqviaMLt29t8TdddZxdaDZB5wednOjFWZZMrchghENyIyQ9u22dPoyK8QKUeJejHr+yHOwDX2/u
T7sLbc+4BzUcJDhvoAA5XQOmV3mWsBHpvVH3kkq5QDOx28hyhchw/jUnbgXM4IK3AHJGbvPTFYHq
viLSzC7CWKgZ9e1abe9tRplY2cXnhoPKLCRakbpEzXnhicZll6etAye0qMw7k9S+1pNrPVqTtz43
HCjugK1trm1/oizUpixHttYoQsYy7tlEJG6qkLuvl+bTiUTqWbMRfSJOgU+4FNxpbdbVQzsVoQ4G
XgL0Z6E6F93YBDoCqNIsX/8zcwtXQx3VPoJzX4RNP26Yzq9sXXcjNQbCO/V5JVZ86rOjQ7iA4HtW
t13CbsqkUvWOdjBXcw/hcRiRCRBHEByktsvAbfL16OavX2xAQC4IyIXh36JberExRgc9TlwF6qKf
CnfQ4hcyNUiiA8NLLtNx3MrR2ioAY3xtla5Y1U9PlwQIfoLeRRFqBhJv6eRq3RCMAuK2xVpv4qct
iYvDQIkXoQOcC7q8t9ADHgMpR5own5w9tFKeGtatjObTks0m3vXkkDMBW/dih8SUyTya+hm0kpgb
s+1KT1f4uOm18Vusxge5SmDwadVOLS6hmLGTlAMvR1is6ihgkdJd1bxmflF2L4LU+hBwq2ShWdnE
t3qxJYjJwDPw3An9Mqf11mFkCFHQeAHzwDFulAL/vTFsmZW+fb3Qn+4dfOiM3UTPNNgH0c9xutCj
0FBh7GQTZgp7tPLh2BvNJWHJzX9mZrGfMikTSmXXhFQ0qq+0mRfnA9hR1H5NXeTTzl0MyDgdUJVz
J53QbxGm0/QjNbqg6ID4k/SxLYaVbXX2yX13WC3yJ6rm1FZvqXpi5qIJmVHlbmleZBJ8hjzTLgX0
uFQ73ylZvlVTswotEt9+PaXnzg2Fo6xaBNcD/lkYH9K0V2tssUIv1QDSqN2rKIb6239mZf6KD65O
1aaDniDECkcbWj+xFoxxvvLEnvHCQfEBdRaU+JFcX+JhBydqItEY4DGXw7Gr+meQq95qgl1bSXSn
NkXuEydeCzXOrh0UczFzsPpZ1bOkUh+m2qrDaBq0UCmHGJRltyXi091gwYuJgMNSqdC2rMyNXaSZ
919P7CKr/qcTCccc40bBEhHkvJE/zCwbxmjQhwLrV2vfqyZ/AnULCutZDyXqAmqU2bNZp79aPS+D
FsUOt6gK/+tPeGelO3lbEISowFfgccFn4IU5/YQqxfbK6rIOKwJBmYnnb+mk3XYlpGU4USy3S8bR
I1Z+0/Tc2BdFhipEpwdJalrBgISTj6xodiPGKAm1ptzHgjKvEl2+GRwgImpoZDZDlu1yc0TTUVJ7
vJouHdLFm7ZT7gRPxAGAksdRARlVOZDDMDgZwIWi8huNZaFlRKmnGZ3qtz36mJpy+gY+PSRn4jQC
Tg4CIAVWjCrT6FNFg1Ac3CXXqjPIlhrZXZ/kuU8r87rm1o4lVbJPHNL78PQAHuiLYxnX7YWpZrmr
T2kg2/h+6HK0SGXGfuDDRWynBgg5GuCRYkAqC4heuYWSqb6JJKHplpMIWJLmm05p7mg66ptRieku
moyrZDAgTou8epBkffmsTY7uqlV0aAqOgtUEFIew7YuuIvlmBO+aR2sZueh4BQeaaLV9xkHvhozj
r4JYr6nILsHxs0sVlvuxAHxAqzg5SE1TdlVs/n0X3gY9GdA2YOnCg7w46xErDadQxzps+5J5Uw/J
uyROblSRXscOu8Xfcr/egGfeZTQQmjaYu3U0ES5hNqD3GxSWNHVYSmf06hyNbzJRg0jL9vbUpV7f
rtWsP+WmEaZAARL+7+zNmyAOON3yJk/yMRMUFNVTo/sNGbMAGWx2V5UWZKzL9EU2+CHtMieoHXJT
FMVbXbUX+LTyGOu16UZ1ku80h+k+SYfxirRl+WoqurGRGhUuiKTStZ7cczcFKo+4JmYRKxzVxeM5
2kU2Ok5ch6IuLmyr3stBafdTkVzZRi08bluKG7GJ+U6j/+oU+87kvVy5K874CcDOw0NAeIIb6x2j
8+G2MvvGsFppAUuhFx7J2wYxJAHe2LJX9sS8yRZ3Eohr5/sQ1EdIHS7uJEPUteyroQr1rPhOGdkg
c7ASKp9xziDaQZA1AEwdNJmL+UTasZGMd1UIgoNH0XPhJWX5mFfJFgnWFCxSyQ2NjRvASdaivHNP
HeTI4DOAoxZKLAtHtMwYJCgHtQqZABrHJm95Hd1DYuZ6TMprUoF/tWTdCkjkjEME2Tps4jkvgOTv
fAg/rFxmg5dTbTWMNiMc0OLpDvDOwEozZ2NG/Yqxc1OLiiCiy7ls+SlNKcc8qgbbqcOc0GuFgdrZ
lMCaGvRQW9VBMa07o6F3LFFXSGvOTSzKkBSiL8AKIvF8OkjSU6QATK0OO81FySao9QiI2iqVft1o
ARn1HG5Z9vT19fWeWlrsVVQbZkUQxLnIQsyH5uPUQuBTEDxsYTc52Q6ZggtNQ97FFOTVyAYQ8scj
de2heE1pu0We2C+z7KCNtPMUMWFaLKcJUB0pNjEQDV7MDWKjx9cggVLhuufsh2nWSOorIogVMOyg
Pxhs/oLfWRl5dbL22aonw68n4CgySVypOZeTlSmhUJzEtavkpTb0AoAzdA6TzD4g4dq50swSnzlZ
EnDR2K5lAZZVZI7id2lz9/X06PM5+jQ9yInP0ggGFN4W54yAW6d2hqgKB1HAmbIU09XnAKwGgpJP
Fdmbo7Q2daTux9k7SBS9+Q7E4wad3NOdmgB0KBN0tlTFjkwVC0D4YWIyQFXOUvOZglzYZzEkXyua
rKW8zzxMoM9Gu5CBfCLQwYuFbWOSJhmv8UrQIfYGfI8rywnIaTHEF3aNVZWNba+cnU/1Z9yrSCcg
aQJydLBNLHNAOfRAdD6RKuS92W7kMFieniOVWONdRi6zVjfpVEBNgyjRps5TcJtoiCwYK4GvQ6cx
scnr0LePsot6t1enG1ZTcz+gtz1QK2dNdOPMqzQ7CQYoVVEldbTlkatFGzeWNMtQdVBxadm9UUIT
Jq0q7jUq8Ib41/hMoEi1vO5QUW2Kba/32sq79PnCQVYEvoqDSUPNeXmjDqyptcjuy1AZs0M+qpeq
mniZGIM20SAT51z0KVxYG3murzf35/gBvQ1AMJlIBM0y9cskF+FDSqIurcIcJD3QEXSg3QV47Nja
nhq/8ii5wy51ByKP+Vovx6e3eGF68Yo0ItWSQs3xRLZANEbDbqxQCKy7FXdwxcyytmV3gGRZTYZD
4HTHMpeokgj0cq8ljj89+PNoQCNh4R7FPUHnn3+4RGO1oNJgmMh+MPkuok11yDVIGf476zVT/yLH
CpaeJUuNPtkSmnesQsEx2+iteZdQ85KmyWvnONcyLoCeyuNDw5utLv+mHAFivXmMePDB5ASoHdpL
T8dY512LYCCG8VrZl9K4kRH7OWatdMf6pWmbXcySHLK19+VY7VYGPmdwTm7hhe2Fx8sUJAuTGLbj
VG6IkweczpALBH0j9cuuu29M9m2wlftB1BfoGF05KJ+u0tk8mmoBQECpBOXL06HHpTVMfeaUYWe/
JqPu8iI+9M2VnrMtANcrxj75Ogtji5zIpMQKAmirDIuSe52tu7STfk90lJ/y/9DUYttGKlAACA3L
UKCPpuoLL8btp3W3OqprX6/g+UGB/QfPwkwJOvs+Hw6IAcaahmo4ILK1zKCmkBlCzXdAKDuNlzol
a/QcZ+3N+QmcSN2B1vypvQLQAgJwShlCuRQEqzqEv3iX15uIF7ovByNf2aFr9hY7xIJAoNTRbxGm
cX1taf1R8GbX2K2n6u3235hK3DPAnMIj/lQQZSOywzkoXEItBaSnts1LR1QezwvImGZrqJhPPum8
GVEgRPIaWE7AR0/nUSh6GaHig3GNpgAsowhSTi+l0wYCCqosB7BIMR6+HuDnVxkQHOQD6TsW5rM4
t8lVRW2jefFk6qE0pvgiSl5bsClrcb0DjcwFyHHA0pWPATgz7/KOrwRXZ16Nkw9YnAtp1mavDjjv
TQr8XE63JkqNoCq+/XqgZ14NbNEZP4x0xSykcTq5eUMnmg6YXKFpyR6+eePGmVzbmkBO4vcsbk8k
CUGFpcITRClw3rwfDh9k1XFtZ/Bhqa58T6Erc2uygm7gEYAovoTQgZrcjPXQB6Mx/hhrBhQGUn5+
pqcGkl/qXaY0v+yqhuSlrXehZTO+ayXya3lT32XQNthYE9+Oujg0lXFkg34zlqC3Yykddp2WdJs+
JcBidw2IWrtB9eDjQwpVrx+QnxIXYxU7YYt09ybmpXmIirKdsWsSWCbQH5WejLDPgXoBEVRtZKBG
7Ar7V9Wp8ZbnCQEpS7rtSuW6k0ZxyGDJr+jkoElF3WvSsP2pMw5Rn7XgE3fk9VQq0O90sm3HNT0s
LYw+A1V33WbmZROZ32Lkt/wB4I0GPZmuVbRdaJvKg8Hy/AKL9J3kdLhrER17lRNPrm7U03aIOXEn
0CpuaQ2pI53kza7vFOkrSlt5esMOYHvbVjVQ6E6hIFzJZXOTMNMOZWlFV6ZZaCHgrrmbUYClTIKo
iWqtHyegv0sj9bkW8r4HxzAg+/qVFWm7TKvHGkV6nWy4qNHIA+TCcwK7Xkp0cYGWqnZmehqPY6ai
qSmbohsoondemTK+B+oFHH44YfuEq9Qlc/KwT7LsTZmMZk/RjHGpcrieso3cUcY8cFhLAooezAub
gBdPLcwdVxMSmLRVd30ZX2iKgdpPkfe71NS6oDS0O2OM0UvRQ0e8v0tRfdunmlW4Xc0rDzSJP0oz
ry+7ib8izJ4wbMc3kD93HXNqQ8PIWdCr1bYHSCgwgezEG5iN7ozY2zoaGCV0pm272vagDeN41BmN
IGaM+MB/GFuFllfIvGPtegjmhOnQWu4kK/JtrMG864LcRB6Ashu4axtgfmXtVHqowvdBwZN9z1Px
oAGt5gKz27kOWFhCrYipb01mtTelGLYFcomgIWl4wOLqW2WLfBMbLPN6u+9v7LaLEB0acqcIEG3T
UX3qlZjsYz2GikhUG0pQSWa5AuJKymhGFxDBMP3INPvvBExWYYmJF4EKOI+x6UqqNtsO/epos2oy
cCL2HM1ZWgSSOYjZ6xbIpTpjEjeylHpoTV2GyxkUFHlHBg/53NJFN3Z9KFCq2CnqEBAhQJ5SVSCs
0atHS223aD2oXoik1S5i5BZxdPaI2qYK7kdAmXdNR9uXxKiLgEFHNHLLUfRvJAEzAsTa+67ZO3oD
RSplVJiXMXmfjtrWQsLC1aH63EZDUCu9VxgO2naSlu4HnTxbyaAdGhUkvBKkX25vWdMV0L3c62Nl
IznWZDIkIuRGSO5rEhGbW41R7pWT04W51ii4UpS+v9Dj+KVVexpELd7XwiDM8HUeT1dtDZxoGNsj
cMIIey6tQqCz0+ASlLTaKEBIVkz6Bq2QSHvaMYfSCmjmVDeOGz1ULNkzr+aDpQYWq+orRSm7o1U4
3V5oODMbjckyKKgi7tJR0XZmXpmZ2xdm+mOooisrsYU3dYIGVWemXqdG6o3SoaDr9hVusrGg5UXE
+l3Xi0sjiSGT1JQ/iVQG4kFOJA7qxpm4p6QEOckoj+hOEyQWYZXx/pKU5BZCBJ5oEUE7yMIcsiwB
1XcdmX6jDJ6amVeZZNfAHN/0mrlJovqp5uwnH2vFtRzlQPL80o7VLRjS9+ZUj66V0sq3rCTxJNee
lAn1fuy92Jc2QyY5z/cj8HLhJKqDTfObSR2RiUl5GUxCyX3EH98ALBI+LWm7Advck0XwYjRwfLwx
Nq5tgTBk6KQWDkl7jZzdT6iYRe4gxt7v+ninJWgtxJPzqOf4105r/YIh6eXApLZNd4jq9KGUpt8b
T107AVLN5ZOgxVOiIibvbAVBslrf9k57l9nGUSnKzM3a6sJOraBXTKAXm9uuNV9NC8C+nvZBNI0o
SqfbGDOjjc6NgtZTNXp0JBeuQtUAguwb25bHksZ7C634rub0mqshF+WPDRKplCcXUUm8qC3eWIcJ
dB4TsA83tfNQlpDP1eiuMpNfEYtDVohjnCeHhMhgsOWbmpcPXW/6Sa/1+ynT52QpvHgK9Ccz7iwI
0eL19zQEpWNKQiTPL434WRvauVspeepqejQySwfpAGu8PiuvdWPaOhR3wRDn5a2i4aRnU/FodNBZ
He1QI9UVasUe7VqCUpTyI+miDrdrfAnhFt9MtWfFFDdmNlQ73DOutO3vOFPfsw7ahlYWtINWvjpI
+MVJcVA5t8PYuaUR3SjaYL8UVXZsC3rkrZZ7rMN27LmyHXNz30ZE2xr4F4MRVdegjsr9xiSDb6nc
yyBVl8Ih8UunZb450tYz7Sk0G3GblcNbP4pu36B23+5z0cd0CBPapeLbmAxdekMKs+TVTVRZQxIA
7Ew3cZpNe2Qwf33thp1LgyC7B3QFeDpAfbsURY6gziuVEZkyAG8urC4BsBeAXftZ769GXb0CrP4x
NvutRLvwv2EZvQVzawwSQPADTz0zlUpLr/MWeYNR7Kna7YuqU7bczl4ndN1DyYcXbjQaD3GT7ClU
wb42f87NnaHmfwptIbd+at1Ukwaod6QTekJ3ttZ58D6Pk/L3OknfEwczuN4xTZTkQKexiMUSlqol
aolV2Am5jx0SFokCnC/fqI2+MqJzSzlHKvAGANwCr8YirWRWtGetBVsWuqopjTZ0fNHLR1PUE/go
BaokhumPyLXW0IX4ejbnX73wsj+aXgJ/q4JHZdpiNsd8PMQpEupOPr+F9a63M3ea8ELIxNp3pv33
Y88Tw4v5FcqAbdInVWhEzr3GxYaU9UY25aU+tCt0aed2DGJqG01EiCc+aZoMoGAf6hJ5GKVE7GVo
N/DZvcqWKzJbZ/ItBIQrOgHed+bTXmzMWK80OqHeHcpeotH6Sc971GCMbSKyIFOsFezGmUHh7KGW
Cr0A9Jzb+ukxgI5P1lVFhfmbCuSoIQq0YRZNPS410/96j5yJxNDWNmeQZg2tT03mYy26dOBNFSbd
RA41KaZNUegd0uF9uoUWkepPaDwP7KmlK4WMM7HmB8vakq60VkocTguDtIS9m+tZkW2GXw/uTA5k
zkrgNgNvL9Awi8ssnmiTTykOABnbQ0m3tnFpwMEFX+mKoTPbA3AXYD1AfKJD2WURnkP6mydRj0Nu
Z/yb3tzyMftZKXbQiPhgCbpyvM5tD7Q4Ia+LBiRUyRbHa1LsgWfw90IUcTze0g2vdDce1mbvzALN
EYuO9gRoZaPUeboLeQopYD3BnkeR/DufwXLEvPl6gc6aQJIa6WM0/iHHcmpiyMtJrdEHHA7peKRF
0bh6a9//ZzYWuYZYH0qaOLghWEE8FMLcNltLg59ZEJB34QYCaRxA8+8luw/pDOAw+hoBNnTgHPXR
rtKfXW1uE0BoVy7083bmVtNZxMl6Rx59sNMNdjGoFHZKa3rsCvbagdHYRUNC8PWUrdlZTJllxqC0
qpFtAnhEcaes83vbvm+QY/7azvnl/9d45mP1YTxK/3/ZO7PmSnVsW/8idtAKeLkPNKvzcu90Ni9E
OjONAIFQA0j69WesXafq7HTm3Y6q83QjbkW97bTxWoA0NecY37ARVGH4PHCP3vtpBKQbfa95/dtr
XEK1LlY9REtePutfrrFYIkneXDaItKmXJjwI+d4e//tLYFaGlhYin95qbefMZgaDcrQktXfq9XRe
1/jw99/Ub1YyNL8gM4BDNcFnedOY89ccerkcDUju2GvcLNd2pC9CjWeXvzdg/u2nSTExAlwHCIO3
k6NANozg9k97gwKhoA4faf231RMQaUCvAaIxbj6yWy5/w19uCmCOQ74OZNpDGXOTI6wKZIZ1F4uu
9Pvsndbp7z7PpfqCWxMhMQj9+PlaZNMsybmPa2n/3qmHtnlvhfnd6wKIKpZ9WMMxM31zc3ggOWmT
FTfHjufLOYc3A5pe3TtqjN9dBqKIHIqMMMDdeXMZBklDhvw2VAXA7MbcoGkGZWP0nkj9DRjoz+oY
MDsoPvzkknv7dnsRk8FSNuE6Sskyp9mBaa8cvEfOtpu8IXfR7B0vRgCIjnHUJT+CLjlZmd7rIL1y
iHRgXqXfEwX/iRJ9U8tiD09Rs2PIAMX+m6XCoWWcNQxPJXq1t9yi6UZ3YHAU8yyQzJfsvB5CrTyt
tEyOCboeQRvuN/V5IF0xkaDoxFQO30Z3KWzAqxdj4cJ8jzSkClXyCcl4jxN3tZcOBxktRRDdrEny
zq79mxrhp0/wphhRVGFgnkfTnukITdgXHYcIx+bXYYy0slDu/37B+O3VEii+YEvBQ/P2JNXmi9+l
M96wTnaV724BeSk84KQMf+3y92Zpv3syUf7862Jv9ovRwK6aIfJ771O0NLOxoAtiK8nH/+QjRZjX
oVqF2PBN2TPRQavM4As0iS3wFpfGp/sW8vAZFT9J/4O9Fjrmf13tzbKxrhfuNMfVHE93aWT3ifdM
w3dq4N9/cZA7hBcRGWz9P69NDWh5bJyh9sg8W3vTvZ/zapDvgXd+t3ngGPGvq1yelb+stmx1vgIN
HdOrvin8/MppU4A8Wgfx//LjvHnEZ2iIVxvhQmsEpsz4jYWfExG+M7j97ZMNQU8EoJqPHvnl1PuX
T4MNOFvHJbgUJ2rvba8REXvupRW6QqUn8neOYr/97v7nam8tJxjxd4vacLU2VrVp88rB/2wxAwd+
850n7ncbVX7Z4qGmwPjt7cNAhD9HPrF4GPywhGJ/N2bpO9/db5+3v1zizZOgljbzV8/gSUjDCs3X
jC8Vjf6j5w0GdVTE2HEhhf/5DmHs0TUYAkzoIV0n1IfBgdezj7Pye6bf394c7LoZ9kOwTN56YdvY
phNIpqi7MZkyKaltoEsdTkU8Pv392vPrlUB8AI0NFQvGor80pqZwzv2+Q/2FsItdFImjUhgkiOW2
R1Ps7y91+XZ+3ulwqRBiSyxxfzrTf/721nCmwQKL577x0l0m7DNUAnsa0BtvoPsxOmOqOfX6nYv+
+mDgoui8ITUEelZISn6+6OByRsbJoYQZABxMP+ac3Yxqe+fx+/XVxVWQPngBMeEA84upOFggbR5x
v8DTB7Z1xJxsrAf/Y7eGaHWQd+7Zbz8TzvLoU8MB/4vAW8B7lbQC75P2hiqAH4N5GKttpv77+/Xb
y1zQ5JCsXcQPbxa9LeZghmcLVohmLZHyiJQYIGYBnfj7y1x+zdvHIoGkH3UzepaQPry5Q0PY5M3K
JrTlddl0YeF5mGG4h3Vjhb/Siv8z5PTfYkU98RH//5kB9TNd6v9cd99g9+Sv+m//1f4Hv9CZ/l+g
SwEg8Jdbc6FX/YSXuum+fZVf2+XrXwlTf/7MPxFT4R8pnMCX4N9/oKTwhv8TMZX+Ab0WVM2X9wxs
x0tH6p+MqeQPkC7AS0DPBYeJ7NIo/idjyv8DKF/UIiDO4OYTCGf/F5Cpi0YHdT1mC7g+Itje7AEp
Az0hZkLt5OREoUSSPKaYc++iZhre2Tx/ed/RD/ExvbiAYy679ZuKDbjGOem7XO4uKBUxamhnhz3N
wqdYNlc69Q5/uQ93/3gZ/opx+vVy+MoRDwCcHBqZv+iLh9nPLPQWcgfp41PcZDUyVhkYfz1chJZd
u56177yUv7z7l5sMfz5M+uDL/dIiW6VKpF1wRdCZWLkpUZtV1A1Sit5Zn3912OBKIdZlgp4o/DVv
mV3JzGU/ZVbuRNuoQwTZPeZYOmqhYWjtiQd0uEpSpZ8S28+7aVoBQ9ge8Zu+rPH8CcTf/cSJCot0
y12BlsitHzdzTcLmCOL28JAso3int/Pr4OPSo/KBL708Y/iG3lQBPSgdActbtus9fU24ONtR3aVt
bnE0NjDB+chQgqmjGNcAg9xNbe+sy2+SE3COvfwBUKXiZbuUiW81kqalC3AGGXrngYQiYjJ8uOJx
E+5yo6su9aYCbcFjHnhlBqsyQDhnLLEn0yZffX+74q3xSu27b2j9v+c9+mWLRyfnEuoIfghSFlCa
/7yWdxntaQL42a4JB4xmXUM4ppxRoqBimvyS8BnbYzQDWr6FCea1OCJEd3//rpA/cxT+uqFgIQLs
DGsK4FKATL1tWvYOwv+uy7vduC3tq9fb5Iuzf+J0x4tEI3QMgaDSDXdTx8bPXiOfms25qvEmpKZO
4bbW6+zwvYEw/YAfm08+2Kw7yPDjXZSuT0uDyLNlbZF3jjekymfgTB0/2qQdPplmF65R9hRDRQcY
O9ligA8xddiwRfdpWPe2hyMR6nq3nEMugrhu4tV/IbNO14c2YsFLNrH+Zmpg8CwC6+Wfpej0R4X/
ffR4479Yx7f5Rjnp0mqKUsSvGyvMXT91Y1jMeWN3au7z/brI0eL6SlUBOkQQ4ozTTbrZEQB/OC7h
2wRKE0P7pRFlquTwVWFY/ywHeAexDA1RLYxx+0kzuxsm4e1x5Obmo1ps0O9t41tySsia703cD8eU
yGiDkRLsDggSOMJLvPnHiIs9RdBwkWLKMoDqBcBoSMrTr6GFCL8Ygqy5YUrzj7ZV8gxxih8XMezJ
SYEsQrzPiKuA44otnJ0jmepXGm72QDyef5zy5mLcNN74CaFwzQ1EK9t1kMJetgYsPDLdAfDqzUgy
m2ZARko9ZPCPSwA7ThRMSYijYm4PE2uCcKe6dfWKZFww4GcwIPiFIGCR0BCqir3ashg4lnZeSzRk
yDl3CgqunoXqZe6od9suyWyPFIZYC41SipuZqdSPa2kIIiEBOAG/Bt/lxqsx9nt9GoUvjzhJzviQ
STaspAKFSdijkEkwHGdsJ1XTaZqUnHbpjiYJcmHFDKoR2lFjdht2nW0PIcbk4LZHQ3TloChy5SRJ
IIs40h/iNun9qomU+RrGAvk5QT9DPjRI8EPr1WnbXjvVen3l9z2sBsPQ3zdDPOflYkfvqeWZGYDC
0qaaxBRE9TKsXveSuEx3pSGMYH4G2RGHrjdN7o0HF+8xa5fthquOvcrUxj8yjVhB/LUBWlJN2h2c
P0wIB8g08G6sf5XrOsNbld01djNlxNoP6AleD3RMv7t8epwjgsDDaRyuPJYvhy7CKLfx5Yy0+UzG
t81sxmJiF0iXE2y3rQjpRUgjubf5So8BJjp1MuRtFUOZdHCzb0pIJvormoZrwZY42WfRKgFdA5G9
D3tWU5fzD0q0QBH300fPtG0ZRpYd2Ix55AiNYbWs6QvgYe0uNJ2pGLFN6QKeFUpq7x5tGmXg39zm
wgA4jpc1vuerOcFimV5tsQgOyH9EDEgn5bHnJC7hmQ4LHgU3qKqj2guXWxss5yDk82nMkbzQj+bY
+zKoHdXu4ILsEU27rAiV4uDPjTs+Me/W55EuEsTm1AbmX9CY0vGoOfh5QERNu2hT0OiE+fIpJDC2
TSK8C7f+tcfZ5Rh0LYzxjZc8eX4wH3uXd1emH15E67ZrHzmYr6YPug8j1s1PMh3pEQq9sVr1dA+Z
CSkiDPnbYpT5WCJEE/gnfCfVnGp5isae4NizgPfVrh5e3BivGBAR7t40Vs7VjANMV20j+wgkWrQj
bXcbGjpXauY5cocJzbrCH0ZUbaHmlZyDh60DdrDIsi1/ClMRV9M2naYhuADm25bhqRrlDZMefRhg
E0vj7nM8hDFKIz5dkWRIJ7TaXfJRDMFw08BSCAD7uNag9ojTSjWSPTu43LyNp8fIbud5a81u4qy7
mcbufusC0xfEoYKs51hKvNHzdrMyu7xS4IVPBqjZvR9u8N0hrufjIqGmLMLW9XsyB6ySLTuOGtGa
CcRWu3ZW3/t4TksQncRtAIPYVMXc9/aC0+VVt/iuC5b3HhQLVrJDuqGsKGYjIcSOn81E29rPjDvH
huT305jbU0C0gL4n7k9pn0bPFIvFHk4NSOrkHJ4DDQNYKqZvCPskt1sACBE4mO4mVu4hx0nukHlL
IRdOFggnDaKfXB53ZzGhUmnTKP4yQq/2iUV6OrHJ5C9EavOFscyBbpj0I7g/PDprPUHsQTvsK9nM
LBCYUXInOKrCvu/0E9rXbhcszXabMaZLkUbIkBRwVLZxa48bHPVlF/po8IcNXw8t5oA7bRSvg95F
RRPRz5K2sNGrxcEVKa26wZYcfzNdzuFIlOLsj0zVWRdCK2Ya/H5K3b7rRrhGI/GyTu60cvd1mFOI
spqeQWOoDUdD8EVheaqzcXrIVeT2PovuogXxKRQ5piM0X3vIEv0STVF1BA+wDtZO3jlKbhHG8Tgp
E16JOfzWRshZW0PQdOh00cA2A2TUQVAqCDNLsc4pjMAM/HhPvFhko97KxuSYJrAKmspT3KXfusA2
+2lYtpp02LcZQc49vs4vo6X0ztkJ4JxZez/CtH9oIY5rcwdSc0ZZPQfY22Do7H4QMQdHLREc0+U0
v18kM0XcZQaavgUIhZbrOEJM4oDYzhkLFQyVy6630HU0efBiQ7F8pSFVrLSJMjdumPMdhYIXku9Q
xp9QbZAbh7cL6WshXpmDWXr2ofO0YFWerU/zBt6EzFT0tLJsEWUGkXejyTIDXBDLinGS30pQ3iF3
o+wRZtr1Sy697nYK5ACCHOdddwVBaHDeLM0/u8GRGOq7GGkx2gv9Z7wJ3ZHRSMqCeZP4MSQZHqGc
JvqTswG9D7zN7Lu5aVNMNiByKuZlCAB2iOJmKrs1gu49cFpnlTWZQC3RRajputnvZkxUsjSAmjIH
wwr2FDGWAEyHtwlN+J0H+ItfTKPkzw3xjF/NiQnFwcGSIAoruu6Jd71DaJXael5CA94/R+MEgwbN
pHpVy2JmmExBfwe4P+uQ75Co+YkJh1qPSgZQx7RUiWNYhWYvOCNML77pBJK4TkPUps2Jjz1wsmSU
yTXgq/13wpCAVIMHFB0V0dEZYunsMLexfsjtiPlDh/35Y481oFSxnh7NwutojM3VTGOEfRBfT1iy
/OazHaCaGMdmuwI+cIPCu52vOwu15kAvFWaRqCn/Yucte2WjMHs85e5+S1ukz0FkHVQzACv70GC+
pPDeBzvIG20OzwuSGwpIG7qkXJhr68wO9q4PW7I+dHlmabV0/ogtkACgmeoIv1YBzmQW5BBDPj4C
mYIqZy6XEIsM1z24q3A4wPo5T+ZTsI35tS+WhOZVo7WPfLaeoqilUAKMHzAjNN9SHK1+zEtmHwFR
VXml2SwhprvwOhPTDjO0yb7/0imDNRxlEn8U7cTo3SoviwHPF5uUWDewC1ue414iTfxBMDwQeyu4
d6OFsVMpRsMgxN6mOgyo+uTRMP+k8Ltpjf7FWBHN1vsAZ4RTx6l+mDrn7Zll+pxuQn1UmUSxlCon
+sL3V/M8W6Sjo6haIA/1WgcNssAkhB/jCDgO1J0ucuXYmJU8sy5BIQY77zX6cT78BbondZYrDARx
a/sdgLlBc7NyapsipYmcf2CFlxr4ySgYs300Q/T45CtG2bNOvP5oV4qKIDe5xwoYhfXz0I/t3Zhm
Y48BlhkeRCg3v4htrw+ANazl6HN0z4XENK1d18r1uhkK04V0v4Ye9kA5d30RsTy5aifg1kscxcWj
CzCK7DVYSVWwdelrmA/bYbDLQfgWpxDjK4TtYsNJ89591GDpHsKNjUtJmHb7MJtotbY5B/dQNfVs
THignpMFigd6PUi7Yk/I06KdpNg1vHFl3qTie9iMMEI2KwgbUBP7T46myz/UO/+/QfgOfj645E/+
3/nz15x95+vP7cHLT/yjPRj5f0Buh0E2mlRAf1zEIv9oDobkD4LUPQgjQHqE6O8CJPnv3mB84c9j
KAQ3CcZ4mEOgbfjfvcE4+eOCuYZnHDBZdLnxn/6N3iCIghcVwf+0BS4tCRjPEdAUo7EFsUT+ps8s
UEouHY074Azk2cuwpNWxsmjdDcJD/Poa4Jwbze2dBxcZZONpUHfDspbpRvTtEPtjf+Ad8VGnLl3G
yyGjOjygHRJ91C3Pa/zC75FMlkLrXux8RQe4Wlrsycokz35gZMnlfCVj3nzq0XCHWbLpH9w6xVU6
xdcJ8fI9G1p18lWGKm30XsN5M9cBsY9Ezd+bMF6jXeebeUMIm94A9lELSvxGILr4BFtDj1UiXD44
PkKDnjSqStto8+8SIHinKmjXbqh68NAzzF02D+FMa+fTp0XnE91tfpQcOmEH/IVsfFp58AWy+wzG
GaAgUOy1iHsDKqax6S5Yc/8QLBx73mRBFA7bhIuycxawe8Lt9RqKZ43DJKCioW0eUFC1rl5N0iyg
NaTAIHWmOwbeEjcFQWAiDmyive2V/gArS/gRp8n4bIhCQbLloHAMrb00j6YcrRAFmcNy6VlMA4jZ
2/qVDRajMcn9tYb+Nr0FPRpJH6lpSD0MprlVdJxfIFqEeyPGLmJmEh+wMDa37RTR9SQhjv6QjGju
HrxUjF5N08Y85VD636uYwRegIdb45idTXxEgB1GOekKdGtRXOHAPYV8zP1/TYoFq9msCJseZKi+B
4LiN0U4QCWoYlOm1yOb1Gxbr4dgvPC9wFpy+DA0iQbJ2CFDTypSUI/GSq1UPyRXtpXerhxlhsxsm
IlfpNibIKI3iD83lj18IKTWaJUuBTUHUMgzJg83veMtbcKynNa8GnfRfQqloyeCwYWoIr4fVWARx
zaI7qz7vDmaVQ9kPZCuti4cy8XCMi6eRFDjnksMK8W4R+iwphBqwxirgMrQ0SKVeODpL43JlePax
JTiogdAK85bPcRydtp23XcziyP3CWOqaDDYqOozkap72FQSEyT73mqYamiktNEa/QK8XkvS72Fpa
ZircSuGR+6YJ74HPSM94vKpIhiBkDmlfDwgqgkMA/lvPd02VTO5zaxyGvHD7QMRlcQiBsgZGiHXn
0LspkwAuybVxY+VcElcGFeBxbntEhzcn0Mc2NiVH20An42u3FJFKYJlAvXFC0djWJFq8kw43xJgN
+WNCrdxDfisKvSD/gKG9ekgMew70WsY6hCnRm0GoIai/I8+3xdTiB0cTDTnk/T7sTirwCoueo4yy
awDeIaGLz7CTfUxSs+waFYJw1pehj05iEnxAd0U8iS5PYeLUD8zLXmMUCVfbtsKdEPffLBAwEY7n
pX85CitlP855dDswLC1hP/zIYv7ZMlSgXGByC7RfVyPIp2QCON0xp6WjMGAhHyO5ChpmjuNCfthg
LlfUxqXK2hXeGc/dSjMjagwQkW5cLf7EwP+RREzsjNzIq0iWL2Me3pgtcM9tG5MCOHP+KLNgXIsW
B92wh9BN4f17RcaZj34B3JXFuKzY2MfW51tFhn4qt4Stu1mBT7cBWOsApgpLvM0oN2hvYoQ32pV9
sG4O0ctY1JwU2Tro2ymLKh0MZ8ZX2PksTIf4kAlOlmyPHIihxInu3q2eu/cgIy67rf2xbDM/wbi6
HbygI3sGgamPuhC4zLlN7U3Qse1r1AQEXlqBtg8cBGE6ZzV66wu/7jYX4VyAN+A5mYljVe+x4RF+
B4Pm4mRYhJUoanf9mApkUcRBHQK0f48nJ0RevQ4/x77NjhxPe202Ed+PSgEQOOo5O2km5+fZY2i9
dhRr7y7BsprVI8zARRYyKIW9DJEbJmWBX29SGqBcYWhFKUmRDkoD8PEQT6adQQISCAmq5IwnvNCK
fG1b2uwcIOh1SKfkkHKAfZoMaYRoiSN0LvbGkNYqCRa/ZCMMtLrJx70Ps2jNVtNgJ0SOxQojFOIK
8vnsjQYmDj24BzR24vOSRw0ik7DqzTCXnTn8hIAOxcuMdoUXPXQ0xW5hti5GrPsKjSCxLr0VZsl3
fjIO120yNGXK5mLBe4mGoPy02ePK8JcnRB4ijEooJ8hFIeSOL4LX0se/bSDxuRq8kN2C2RIXnmwk
ILocKFAGr20pSDxWAHWEVdj2sMhNvdvrGOBAgSDSqWnhvPUVv2NtkMBVaJs7B5YeKuapJniawkXH
RUT4uRMJntVxuh1XFP8SyQeIYhA79D+rCFmFPsiAufC8CgbztrZ0jWorBnNuYDjeTcsCXl+PIFIv
0CeiWPvQEGxEafLYmfaly2yE0ymcRirN5T4xKsUxNVnHQtoecA0kjd/lER49S+cbDDbuoC+dTxGL
9RHUtvixZ+JVDcHrGgT8PHsrxzKwTFUa4BC79Dcp9LloJw3kkODJe4DiGGkkiecepxVqP2c0PbfT
5O1SFYYwtPXjOY24fzeRsT9liVmOjOGLD8dW3PbTON95zMffrsbgJcgEQcBWs+58RDiKvI+vuzR/
ykEc+RwGgh6IivE8LuGzhKsRqs0ZG1rXg9ih4gSvBG0Oy6DQDDCzuBeLbB+Z69tna9Tr0mHnCbdN
l4ZvzU03D2JHcyC3BJoxhSbkYTXz5Vcu9IBRU7cneoxqUFLGY9gnU8UpJJEznDgnoTe/FLFS11NC
z9G4ZSUF47SMKP0qFJufUpOo+2HY5isS8Agv/+SO/ozyaQr67TrCdLDOuNAn0HXlAXepKbvJBohT
M2F2buJ5RlKOOXE/7c9QYnjY1Uh+JMO4Hrl17JvaYNLlA+TwTbB9mHn63LfTjmEecloDtHJVkk93
6QpFWqdTDsbQlH7Ytny7nVAm31KYFqEuBGw9StGYdnBJYqN/QGe9q/125QeOs+KVxLrymGWtuXJz
j7wZjO9gdc8EYHObS7vPIoq9oAKCES3uznbzlZc306PWHsK/7JBMsO2S8GoOupFXWg7bFd4khjRD
wtlXgDtoV3GZf3Uy5ziC+911BvTNdtSMrrUXMfcVjXa0oXursParNnkgxuHtQ2PteRyT+M6i8VQQ
mqhTkqQfrPaSQ4T9/QohA8A8Gerf5yKwupgVRcFpafsZ7LX1dY3At1h66yORbwwERlfecOMwrD24
zGyvoPCvDxifplfI1u4gGAIZnOI/fx/TRZxAh6WvriU/+hGjuAljrINcQFlAZIE+++1GHnSU6BrH
ZJQ5KgqRMOjJpLQiahDnyL3wYON1QX2huXct8TJ4FWFJ+tSzyw3vMTUs/AhDQhtPSYVGQ76bFCRN
tU4kpjENFLnHJsnMldFJdEoVvTHdIg9xCo1ob9fLAqXdDkmL0Y2TIvw2kDnBXwRByqSdesVLMuki
dj66eAi2oyg18/hEpPloeFr2mOj+0AkWZ84iUIjFKq/w/M13W6Zf+nRtj6Y1zblPuSq9EOZiGEtD
OD+S5cMMbRPGlN1nWF4M2hf5sstwkm9p9qHFZs5j/5iE/mVyl5UZTxuMudS8n8F+nBxk3Uso8A36
6mla2kcBngLh9BobHk4jYXyftuj3N+y8put9O4zFlnw3MDNnoMswB4M4Uv9cQ8neTOpuynx0AFL3
lWfeTccUho5TqHZz72GMikKz3HzUPCIMathkUXQjqgbdrApNuD2dXXec1Hot+2jeZ+mCJhM2k5Is
0/dZqU+oRY4NWlIfcBxpaw8OtWfvEmGSMk9UvkValA2mim0uuEWHoKnR3GMVTW3/kdMRmIUuVzvr
pvzQkbWvOkm7QkfmJUo99MQQH1VkKGwLlSCihbrgG9onYCAGeWWx8NTdgmjULE7LCAAP4Sd256Po
mPxhgbKMDqdBNa+YuZ0EbdH6xeGi9Gw0PlInmqNFu6YweSurcVjZSQ9qKPSGsfyCCcRu6DsP6xos
+M5Nc2nCpqlZCqNaEngnz+ApjxD9dFgTN51bDJAKhJKt5eDLl4BatFF7gwZ5pGBkmtYqBEDpLBb0
dESKk4yBuB6zV4t8Mqu3rxCa9Nej50W3WJA/TlrIR/SzG5gIQhRcdmAnjPIOznEDqkaEfR3wTrjJ
2XSe8Z0XMtfjCdrRIvMZQD+puVtUlh/4Fj8xGgZ4rvODhFydR0sZx9FxbAStGtmbnRjyZ41VJY88
cg6k7XAyW4HFsPjCZdsu9Zyg6ykjo3ab87CMguBQJWgIHWDYefHgn8W37HVVaqYMc7O4uc0y+zkj
dDz4WKTTBgAOGV0iyDF5u06sRHyVivQOp6i03Axs9k1MSkciWide4HYyBvYBVGVRyTCXB2bnD3Hk
lnIU3nbIoYLMcko/MCC5v+TtdZdpjFlnsmW40rpeTQNM9hrKk7LBnBfD4+YBW/26s7E4Bxt+sQLF
zobNAXlKaxWsGOKlXi0Wjls6fUhEj52u7SKUKuLAU1Rs/ragys53G8G/C4Nxz6LB7uQQPbO+v+Q/
bcOxFdty5S16w0kUiAoyhNgbUWikmBkNgTqZtN+FQ0rr1PXTrqUw9Y85e5par4aVH+PlsTnIFaiG
uIFJXE2TvmB+Tt3Wq8rbMlb5oRwqAfzlzvMWunf94goT44/Hyn8MQwpjL1q3vSVJsfpdcnCTgvK+
lx2IxNOdRT/2MLglPdBR84PtVYNSm7gjW7p7jJfwYqaomF2tWggNejOA+IOxUQlc8XdDo7txawqq
RR1N1ULXACWj36M5OdLDoPQnjAa9MhqjLwIfsWIB4jU2LBLnIbtJu28bjrLoWCQbvvTgmGMQLgJg
R+T8aSCrKcn4ZcCA5+BC4E7YhibPOpf+RL5zPX7xMCPGj+CgHI7Lh4FD2b017IaaA3jTuPPkY2Sy
l3iOZAVXCRzyGpPLDTzuckOsH5bhPsEBXLpjNONl3KIOggEvQuD16PSJYzXbr0xEQELKT346zpWH
QfguazJe+UvS4jgcBHhfXHKSIwFjLeUgOPvQS6QWx9RcbI+E0bmOQjCLiMRSiMHz0C6PvsyjIsgW
TDPF9oIcletkze4dFbYaYHPBxkjD2ushu44wVSZJjaiz+JAGWh9I38blQCw6SKjYwowGB8o5aBKp
RUvZJ+unlpAzz2Xpy7BGle1DsAOBlTNzVM6oU9G/wY1q1mktwWK4Yvo5y4ehWle13YVoZGGpc7KK
A8D5moRgUpdDdiCsA3tw9AoRjvwqGE1eedRDNaMkDiqzh3Ozjbzkfk0R/sbNKRAiqy2SRyrjibuV
qttx3m5btuDUh20zA5iKZyMIH00K7k0jWmQjmD97d1crZhxjvpAaDHrUJ3n01EXhNUUDpyAJ5vLe
usH/Z4UtAX7Mauq77iBw+K6kNfYhSJpbJrEH2xzi7mx+mcNeFiEkt9cLmj8Hz+tfNcd4qhd+fxIO
jFS4b9Cm8PBpZhywiqbNX6fBoRnEpm9IhsfZosd31enYOwWeT05jpGJ0WbxvAaIYS1BvXJHy/2Lu
PLbjRtI2fUODPgEbwDYtkpREypsNjkpSwXuPq/8fsHummSAmMazVbKVSRUYgzGdeEyBsXhgg+3KN
5q2KU01o0hkNLCRqI70m5A+b4cGbhHNwerYDWUb8lrh9TkH1j4z5nor4aYy95q2cJoXih98dPYVu
RDpExV5XtU+y8N72CQ92bv7y8Fw0I+VDSgrulk34wexrio8i+VAFjX6vJeNlTP33do5iqJqmd2NT
nXzT/6JZ4rdIm/ikJrl+QJq1Qgyn68HvoFyiG3lP3mZZ4AHGQ15/Re4cpRQt+jhYRX2YrPQRo6G/
ErtA5AbRKVqIYh8EYNujorT3qsobatbnUtMP2TC9y9Phja9KF9m8u9Lof9opT8A09t159IfuGAyR
oIbRpofYmLJTmnELaGS7O2dSv+sq1EVDUx7rwEYpVlOIm/EVHHqah8UjMEsAHHTq91NWUlhqx7+7
EmdaetXZLk77n4gT31tywGK4CvWd7XjhoS2Jh7TBm/DdGSWmvvrohpiDnsCD/cQq59QH2KiDvrmr
Kv1cRBoQHqPTPgxeLfctr/cuFf57HIJ4Dm3le2cnP5B2faQAbRwqmYS0Q9pTqiqH0fYb+pbpXoka
hFS6L1Qb+p1ZFNVuAOu1Myyfw2rNIkjjyPMzxd45HrOHpjP3g/w65vnflVc2JP56svOC9NGxuBF8
TSaPoD6Vk64m5TkwKKJMmo+Yr2h3+MKd8yJMT1btO4g5qGQOJJMBHSFfqe4FXnVtgkyLGpd/Bq35
4iN/METazzGN653m2SRBhkY5MJRuRZHloCuUyXmdy0OdpNO+G+2HJBx+QA34C9t15tHKDzFdw30n
aZ6nuCscer9rdopDwJhI6pRYgSKlpTWnMefNsiPz0vio8Exq9YEmZ7gLROljGsn2Rl7qI3yjaO9k
+DqPIy0npYk6apklPtwqBWDgWOq+8lA2spLys9KLHzHKbDtvCPVPiV58IRlzDkUL20qPo3f0Az/m
k/EDvMMvmQ0HX3VKGIndAM4nROmFOsu+kBqtKl3+BuLc7+ymSHdqEJ2qPn2wxiZBOgbzRErT4T5U
s/cK/5DyreYdijg9e+zmzOwohVojNTiGo58WIS5j4CshxlE9AoSlW5nHYq8jU8mOByZTKx77plR+
4/Aod1popvtsbv5LPWNaeVTvu4wqSaA1X0HE8LTr5NukPFpR/m0ovcFdl3tUzUogVR6Buy8Ut6Vk
SpbIdedoB8PHaXKyQTUUjqOfggiQRQ1mcTeOTkklV/lbRt1FKak2FgPPhProDfGlku1PpKD6vTbp
X0Kp5cAxggcMPneAdNx2aO6RnMFwXi1RUGr6cp/zsD/Eee65KF/wZ1kkTmnHGQZ3NJ4CYTtHh8rU
3oxyc2/OyAg5xB+oRezahvvGAL40VtaXoK3uya3+Imnuz6F40w3dOXCqx9A3Pg/xaNx3nT/Xib27
gYi5Tqh3hr/UIroLzO4bEq47tfwZas5XO21/dIZnfUmbahZrmvD1E7wxQGovTRlEe4PLZx+MbXyO
sTvYlaahH2qZuSoCO0NjfUF38K+mUWmx1oFLI+nAatnupFApzP/YBE54ANDISGIa1OOPpqqtXRpp
38gQUzoWmnlQysneUbyKDw3Nzj17/9Bb+l1tFb8KnryDo8Ugy2hfnWOUPC5G2Wuorjmma6l4XlLA
+4mhaHXAMuL92CoU4pNPdq+/twvl26zFAfBSyY+aaOhIFJRKTXP6HYimfOt1Ct+h/WHnebe3O4AQ
wvbyPUYqMa4dZsAHHK0TdOlyh35adU8d/X5InHvEPd5kcEb2oZy+55PS77QcfnsueQNTmcZcc0r5
R079MO68KjhVlvlgSC3a1V78fmgbmjAGyk+t/yn3jMe0NR6HyH8kpBsQqxHoL/eTm6XmQ0NUtMvM
EDS/KAweGQSdwr5JXdhDEy7FdYhKl0ru06vvuxboSSqDnd4HEUCEGrRbWLO5nJGXxYkPQS313WD1
yV5AV/0QUIbYt1mfP+SipOdJW/RV/eP/N/bIQ/GHYkz150/z9mex5JnM4/0fv/L/PwzKDfhT//cG
8R4Lkz/P2SPzf/4f8ohl/QsfAxi7sNlgG/yHN6IK51+GwR8aOpKZtGj5B//pDSvq7GiORgeG5TjO
oJnyX+KIYlr/4j/G/gcfMPWpqfya7vA128FCwAgaPV1XuA5Ik1M+uoatY+qsR7Asp/t6HARbrveQ
mv+hgXVTPwd+lP/1bFFW6BwLV244YijSgAcGH6+bGpTIBYPA0wJVRCD472KSVsSwZNrusik4WTQP
eFXADtNxtV1HflTzGB1Iel9ARzyQW1TjdzrgIdRz2mLLtGPugP+3Q46vl0QSheDtifJBfWjBwy98
bxpSRzbnXBr9MRpK+1L6itwA6C8W+2mUWZgYqjuufyz89WIXCo7kYK3Rn5xk+30Yw+YLJdGGGtb/
JnpxLNZt59k8VxPSEDUSUEtMmH8mZA2AB88ZtbwB3KmWmbplrdanSfSUG4DGH1JNy+5STYbn2x/2
ySH1+QrOA86rOLOgqNSbyw+rRMBqNI0BU7qToOqsI8pqFuBfUla9t0cypNY8N1HgHMl05b0Jkset
VQrXYJepv8VUaIoC1PO+wRti7xWZDYaYtvmuDYfpoAygBhQrBYRsApeSno+1QBrmrl8V9rkYuuYY
1p28ALpI7xWQDUeDQ3RATb88UUAw31kxPcFRpnQeunSLybfcPyjFzHo6KGSB/wDmAQLk+XKTSkP9
aB3/pBeBODlJktCw6rd05l+MYkpYQqpjwpbXDbncP6Ni6l4spvI0WimJOqr6p0rBMP72p1zuUo17
gLmg1G+AXCGtv57LVCmxZo6pcWoap/qCVapyl5Rm/5EIUd1gd60MBcsOBxsDAS5EQxbHTos9nq3Y
M06jLzNY8kr8eQTihDSV0X549axA2xizwTYi8+qTfPEzinmejoj4gLY5TapvHiEeIBU4gQEBFrrl
evviMzlorKgmFzufCwGhxVGIaLUUXhigfcyOOU42YUyTKFuc4mtmHFIusP3Aw4H2YStg2bggHHk1
D33TQxdArVf7OyvUKUCf2wj/TjyHO2yqZfHRqZGHO9xeyPnzPz/oPGUMjZQZovOCMzR/02cLiZGf
KBuj88BfEyfurC6pviVm3MenTITh18aU1feQV6/cJWqtORujL+81OE08inj38phy5SzvNXTMgqIz
6sRVY1Kg/eTnqknFMZdEylUsPmid429p7i1XGhCFZnLweIt5do3lG4lAU5U2mWKdyVZC+nK2/41q
KFqplYSKYk/50Q/zLQH2F4PCsbRx4IQZCrlUc5abKC8HOQVZ4dJvkvg/0lgOTqLrJvuIiaml7uno
KN99EOj+BqN7uX0NRqaZZ6gqWuzMev4Ezz6wmYIg0U07d9OM+nQgzPwtsP1ww8NlefSfRoH4DMt6
Pv3L+aFV448c/ZzqS51SEfPm9NRE67WGo3d7x74cSrJPsatzhFABrSwutNbOydW0ZnB7QYUpN/Xg
3tZTqoRtn7xKmIg3gFPBK4Bh1UxVhA18vXZTixp3YFqjKzyvemd6NFMEzj4bAokvvxBnj2cd0UKY
I0QS16PgVS58dIdH5JVH5dT0YeUixrwRqq0MYsJLhfCsW8YsHno9SD+1vWcngFqbsO14QnNk1jpT
bX7f/jgv9zlj2GwArkxe0aUtDdSrAQwJQG0q2NpDPdjRUaG2eipFGH2gdTPtiUzHX7cHnT/D1R02
G1WjHYhyAT63L6QRVDMp/HbMB9fKDP+9FTfKEdHvahchV3conZ5stGggwEWIJDd6mG98v5UNKVVB
WMYNPr9+ixMW05eVAdRItzZD5YgYsYKMcCAGtO6t7vPtqa58RpxUGISJgkJ9cmh/dprLEeZI1qm9
62chHL4xcbS94wvKerfHWZsTagkz0JUYiNGut4tX1HoU6c5IX8nIfrKisnZtQETqOWewV3q1cNDY
k7PNhzOrvZIGLXZnHbZNSIFPcTtAmvYJolZpPwrFz7/Q8lGAVmUp8OzUsT+xi+0PaPzqSDcGApZe
3kK42LjN1BfvEpE2DwQzR1yR0GkRAPqDFRkRzV3XZx2ovoUDJFFFggc4aVMASaRsoJ4cQ/BqdGtN
ErNTjA5xsTcirZBnvIlwcKQTTxE3VWC1H4KoUb6ofjg+InaoR4fbX2vhfjGvH5mBNts0qDyoL/Kw
wZJRm+rTiFGyKn9nniJ6ACDg7DTT9N/2gIpOTmrXb1Wsxt7AOAre5yH028aQW1obLy6ApxyFeAZt
5HnvLK5M2bSFaaTl6I56CaNsJniofRee9TStvnkInb/JWIbL7fmvDYp4KNqeXHDoyC3So7qsCmgL
7FbHbEkwSCQowo9h6zpME/AmttPNAKv0tYeEuT4fdrFLphaZJi1TRrfWouZLXUb2AF6ypjQJ4qOe
XvvuzaOpyP4Rr7EjzcUzAWtpqDrLhPHbhd0F4hxFI78uASsCiNw6AC/O/zwY0bUlBcEKQdD1+Q9U
HR2YehjdKW+qXTkFKI5rje496qFN/TUSGX1mwI+FjL8CVCkeIPcdQSQDX6R3DVGjC9+q5BrJXkl8
8OW3v/fa8ZxVVviF3E0v2PkK0gBJLyIB/GU248zq8VPS+lTvlKap7mGdbKUbaxuMEApFEAIdxp2X
69m160mUhUSfChcieLKP08x5W+p1/rkwKNxDnjTOeW8pG/oMq4PaGtExJnPkbotLEXZfp5iBNrll
QqOLsioydCbI9I9QKJXHoGvGv2f9s9fJqj3dJdQa8Afl61PgsRe7eqBhJa0mFG7YO9Qq48CplWPi
dfZvEAfV19tfcmWOZMDkAFRRkKJYauYomGADjpajG8RCYRM1AETN0Grf9QE+K/wOwNtFW782rrNM
9BSQtzS4K1SU3a4/p4X4WaJX1uQKo7CKXaUa+B2LPgKJc3t6L57rp4FQdhCUs9FVWFxMdhDgTUI9
zk0j0R5IgmI3GWhRvX4UVK8w055zKNVZjCJKTw5qk6tuM1V5R7m4z8SBVzbdUvN60jC5irSYD/kL
GwOViDkOuV64zEoAwMeK6uJYIlvUWzJRH3qa4sR1Xgj8TKZ9+Dl3wtE+9FMDiLuoNFw0lKCS6Jr3
iZAwOs04pNmIDMw/WAdyAwplyGWwDItLC/WljLZfgXU5TVnnkEexWZ8sA4L8669iMsf/DrR45Mgv
ExT2GcjMhszf0XYFkF3gOPlBrUrKrrc/7/yzF4tONQqVNpy70Pp8wfcpmzbHy4HLR1Hk3g905Sug
Be0CPTD9mJq1fAgrIMxOqutbbvEvImueAGYjDE1HiejFFTR6fTwmkrtgTJ3sk4nGuADo4wwfeBYM
H9yhI974ijfeIaGClQc6aNHG5FdOEBAwZLXQbp5j3sVS04RrS8eqhQvSFyQj+60GIgGafktGcGUg
ieQZppYmWSW332Jrj7Ses7iRrvBhWyRJMRwgVaWvf7nIVajCccFSrTcXl2uto5SBNax0PVMBXe0g
duYASgvTX1xEQbyvJxylbm+fladckphwZC2yWRy9riemxXmA9kYi3VzpJcx+WR/1cRR3TVN7G5mQ
+iRautirPJEIZHG9EqSIxc0KpNRMxRRZbiqa+Lfm5MrXeOBRPjVqU75XBFyLd6qoEO20zaKJzmHr
wJOO6R3+anzdEaC+GitiJ2UdDlIhBkO4g5T5AdAtWUcYaWO1g3cQ2Mcu0psvoIOqdh+GnhYe/M6A
HSuyyfsIOTv5qiph+k4EQ11+06e40l0nVoeH1JJ9AVeHQslhJtdY58AvvOKkJJGu74FWGP19EJe4
mU5GheuM040yopGXqr+rqmv+Rmm3zN8EmqnUkJO0+EupBACBnLSR8ghENEepqTPkLqph+QAWrmV3
zLXG+AU1oh/3GKk16Q5ZEpakh6j+rXXQWtqbxgA4COsTxT4N7JB+r3QRfJg01r0HGhld/iHSbdOD
RNWBXlKo4pgnPQIavqP579CsLDHMOU6ZMfyAVKM0DxFI3rddb2J+Bai5+hEVBIz7RKrKz9rLhQ0g
JuzHQ+WY45emK9pPBYbu8GLrSf2kh5HyB2K58QvLsag6qwlsFMtJCugtwG/03eRpznjwoIgw0XEw
9feJamEG1IETfF+FQsFxyvCtDx7iYiBuMt/7FWSoOuy6yCPrEKiqusyp+5y3LQglq/W5RU0rEiXe
OlX6rs1U/N1TyjzDvtJ7pTr2JgIDveBJOuu1nXweeqRmjh4wwt+G6JCTafl/wFlS60Ddm54wf9m+
ipmYXhZZdg+Kj8a3nAZQz7jaUc63jBbxBa/lB0EH8+3yRLoUJe/FhPnSLs1KdfbQHOp2bye68C5K
CiAa4UpBwzrQu7je+7B9XKQwcnEe2OfeHqhTrcMb6wV0YzDTv3LThyEXq2ovsbyuOgjlSpH8HNJ2
+EUoBYQMXZQIBL9WwR3Ryko/Vfbg/YUCaP4XOjipesqrNhF76QklO+ajrXxTfGHVB4yiq/cFzymv
aSv4Gewz8MVgEgSkCdRT2CED7aE+GVIDCcdG+/t/dfHQD3VU6jwj8CJOuKBWzs4HaJ9svI4r0TkZ
g07djCzFfNGsIk+x1aRRDXpHTfMjjf3sEXURpYN7khZgKXJZtRsJ4MoTydMwWyLO0eQL8U/Qk/Ba
vNpwjV6v6PaLpMT1YxiCb5U/9O3ON6vMrRQdqp/XNd5m/j2H4otrDxogARjZiEU1ahGBmVBiR1X1
DTdFV0Oe6nHSxl1Qpni4qUF5P/VZ8cEv/fZvo9H7FF2WUEVkJwH1fvuuX3nEENAnjrZpQc9KhNd3
faorOMGJQnMby7TeVRQCD2mSBBujrATtNJLojDHdudmziAKHsYUEoKeaq9UQecYdMQKvvy3aFMgl
r2gCwzWRf4FWR5Ty9gTX9pZF0Zf+NoVS1BivJwh90ydckBAfkghMaRaa47nWxfTBLGx5Hmrr++3x
Xk4Vz4t/GyfDy4EUfj2eV3iZogY9AGHI+vD6OmUG/PeqpbwJDQOghlKb2FCiwe9v5fsvh6bGDcTA
Ju3EUWBpMYNquBri1RZdiri2gJ2p6pjuIkzOtUOay6w9tnTkAawEAX5tt2e9oJjPOSA1OKIUYEvU
lEC0XE+7GQML560ovVihFfhuZ9lBiRdkhg2A7hNmHxuDUhSoGoDp7mi3eg+HZNIRcRFZFm/cJy8D
GAIm+FEoRlKL5Fq5/jGxEpb6kIQx+mI1DWNQdc79WKuwlKvQ/nl75i/3F2OhSEh1gT0GXvl6rMI3
yywXSXyBpdkeAz2Mj/SH27cY0Dkn08bn6/Z4Kx957irOlUaq1y/ab31qlalHe8wN0cHfV1nlub3X
QyFo5HDWo1E9h7DmNmLqlQWVBIKCJWVr0968nqQuBpQyETN1eauSd4QuNQhiazr6rRAb83t5IUn0
E0kg6J9QqpkBM88LJ5UfWLIxa3gVZqGdFKON7xowb6fbq7jy1fhfa2gyzygUa9nEVD3Q8KBIAJqI
SOHR9JSPdYD8YdiLnrOJMvPt8Z6UF6/vewlghyPIQiH4sHQTioZJ7wfyNerDCFhS80KLZk8lQy/v
Ycnq71HL6a1LDzkG0zvV87xzhD70Q91X8jFUDBh8NpAyfxd5lfIJNkrtH9RaT5O3kQZVC4xnOCHb
V5iIOggcQt/JbDS+N97ofJ58gr+N5VvbDxijcKOikypwbr7+SK1Zx87kxbarwQxw9kFuGBgckjg/
lpOOk+vtxVsZzSY7QHgWHXhT1/Xr0cJRI3Q3G88dhDaowEMg1hxBM0m5G30TRuw/GE7O+9zULNuR
i+EUSD2IYMYQOEoEd3Z2liGSQHG6+mRAHVY2jtbKfoeEwK5QqSvRP5n//lmhsBzVSpGB6rlNijVH
6nfW9xZRpMfbc1odhd0+A484VEvYFVZWUN+T0XNzS4FhrcR61H4WAxf6xkAv4yrJtsD5y577rZSd
r6cTS6MrLaPwXAiacoLxpWtE17jSVXWbmrvKwy2zsIfgTQipf6v4sLZR+O5zR41DRvnjevCEv1K6
GuaRUJrwExWGRvsWR3r2WVOAzn66vaRrg4GAAOkEDAKk3uLD+SgH9M7QKa5SNcquKyMnQoCgFLhR
I8B6e6yV6wodBOoZtJfZmcvrahqmLDYQRXX9xEkPSdc0B+FrPQoV418jx2PjDl55Y2hdG8AC1bnU
uryDTdE0gwMW3zVAxzxoooT9M1mYU8cJMrFFp1wqNbU2ds7LyhFINbr0xBGgLFRj/lHPDkKDQuFA
kKBwp6QWChKpAGkeI55qHlurRpfBSnvL2elh1v9UAN2f0YcE6Xx7oddmDuICDrLUUOVZLjR+oVZq
Wq3iUiBNZ2aQB2is882+P+lJB2d3cnwf7if6jh9vj7x2QkkFeNup9syy/dfT5ygGXVuniouCmnWf
Rsjw+pQLNua3NgqxMF1KMIiMtbi4a6WYzMrO+bLxGGCPTOMPsknr1HJjoLUdC3iEFgiYCLBKi4gB
iVwjNlECdhNJ1SpymmLvhN1vw6e2W/lpvHGLrh1GMCQAIiSH3JSL4RonhMGsw8ZEH884oDGGsYds
rN2Iz9XrD8fctSfCBrLGwV8MZZu01LU2mUn+DdAx7Izb9yJIjfIQpy10i8wAaL6L0Bt5/SVAOAsS
g4BW2oa92CFTztbHMclxW0RbILMhJTOpk/UZbDj1JlD5x9s7cmVN54q9YQM05OlYjgd9C0k+/tpN
VOhCmqdGeJoiHlGPdb3x+Va25ayFJWn/Il9FG+l68wMewOYzKR23iMzwXaJlwV0LS/l8e0JrSQqR
Oln3jM8BC7h42S1lJvOajePWyQTZL200HWKZhgDBEWnnSjkFShqWl6HMjO6S+nWXo3ipg8F30mFM
Nn7N2vKS/1NhBWTJEVkcRR9oRJ/TnHd9hGzu7Rp7a79U/T+Oj9DDxsTnPbmIPrGak7RgcAHDzG6x
ZxXdCXPo9Q5CqKK4g/skT8OoQcDvnLSAwoiOZOK3QAnrroPp69hfK33yzzIqp42C70p8QGDFJ1bB
YUnzCUfx7JZPqGClFdRjN6+LmMaonRfnvK26O5+CKXRYPzmGlUWgy8tabizD2orT5yG9mA8ub9v1
LkNAspYt+sboE1cVskjWABzM5lvLC/qXQ7exqdeHQxOOBjDIpif7s2dTDfWwaDPdJGxVnOISWINu
I9Fs9Y99gWL6xmALh7enBJw+BKEkxkZYby4tS6LeqI3INjy3jjCM3zvUXBDA9lvvqxHjPAtpHZmU
Y5VXFJmDJLK9Y6jbhbig8dV+CwobOauyTSx/Zw/hzBfzoT2eRdPKu5FeT79D2rb0jrf35cojMWcR
RFCcRjxPF7WS3kO/3O7YlpMEn64Og7IjXkQPF7AMrCWx5biwNh6UNMJs4CaCctT1Bsi80B/EhD6L
E1XVHzSkwu8ijvPvQPSS8ZBFnaltbLmX2x2MGXBwG2IB1+jTV3u2ByRHywxQqXSp2VJuguwRfvJM
Dwte3W4amILo2mWIbhbGx6munde5WM6bArTJvwGWPMYMcT3hAKBu2/i2dEvsbM4KTL9L2xjDxt57
udEZBUAirWTydmps16Mg/FNZcV4zCi7HJ3WC0ZlWQKtBKA4bl+bLh4Kh5t44kZJG5jn//bP1DEaU
cYAVSxcNKbl3gPO7hda9zvvuP8smxUzXoYYnnmwWno0CMlVM9WhB5pdVdqgdtdxXndAvUqleH7gw
ISIyYk58JjVrcSdpum+GSBvS3eAB2tuZGI+FE8D0HHN1I3BZ/UyUeG26leTRy9gvw3oMeIOQ7hQM
X1XD68FN9zX2xkW/ccm/PGdwk2a4NIEfdaMlgjg0gRpO1iCBdOXNBQ6ofRJp3O9RFtYg8KAn89p7
hDmRr8xMJvb50v7GC/CnA1fEKcstgWYRemqYRNd4h9fdXrX6198j9gwDmZcR6zDKqte7MIsz1Mei
xnbp9InHli73e1Kpsn7jpZ35S3h5pG0kRyvfTmVF6ZLO34g75XpEv0e/qFUKG5XYFiJgDqmU5r08
jMVYbFxZa0NRoicRI/oDkrvsnzc5CkqgJVG4mGwIo019oOuFNYKBmsft77ZymikbwsiYgwESv8Vp
jp1StxreHlfvKNPCDo0PQ6VsOZSt7MarUeYJPzvNuhoB5h1rG8qtDQLT0VDr7MfuE7zixkWj1/oH
u9GilW1xfcD2WgazPYHMSAObb5XDejey3Hk/WtBBUa/KTggaQ9++vYyrX4wmEl6oQO/YmtcTRH9V
UuTLbRe9Lf8oa9SPLKB4NPaGLfLHyySdjhnnjOoAOnEvqC2tGdXEBRlrWWFo2BQ0xmKDHRmnU7yf
el24OCcD/6PcdTCjSvt9e6azXu4ikGV86EmIy8KnpBpyPdUmR3BCt1jbXuIv4IaqH/9xyqk1DnFo
S8jdmoXqHRp1VX+2KzwUCIT0+mNqafVdQceABjsc2fRw+2etvPLwKMks5tiL6Hjegc92WIagXVsN
uqQUZMKSpkunvo0qT/5s2xLDPTrtTr3DhKP9Wy1Nut63R5/nfB3cE/DNICvKXjDvlja6KfhoC5U6
x7UqpT4MCW0BSJjK5fYoa5uMOG2Gp81R5rJOGfjSGEJlYpPF5fiuarPoGHWAtuyh+HV7pJU0zYZj
hOzxTDDiGVnEE41umBM1F9sF5dE99Bkt0r1q+qg4DVlifTeyOkJwz/H7ixDkv47a0+DGEHDjvVxZ
V9iqMzoOoBxV08XPaPVQh5WCDkrmBPG7NkbVqBuzV+PzEdqdAfOEf3w6ED7Xe6eysPDoK9VxvSwK
kemiYNHDuLeRr7q9rC9LWwxk0YSwaTPw/i/u9SD1ZygJOvcwDXLvkNSKjv5TUsVfksSzwrsewcW3
utqIrXr6yv1Lg5k+C5kQyFt7MfBYATbAZoT9mcTqm4bVRq0p8N8aftXss9G2NmLE1f2j8nKB6mNV
EeC+XlKZa8SIsUrhwtC777HtFW8tdFBoklDOD3o0Cc2QGBViqnOuEYc/9So2SbdXe23SFE8pj2jo
bkNzuv4Ng9FMUx3SxmpRMfw+RHntnC2ZRg5ySbqhH/mDKd54eFaOKCE45Vqo49wFyy9M7t/rqcND
Zzey3VcTCm967hSnqBrzjaFWbjyQo8DseL11CkTz2Xl24wnRDxl+RtK12kAYWGNW8fd2SurLAIwD
E7bJVx+BnNhyl4PXHdzbi7s20eejz3//bHTdHNsMtwReWGAcnxMEl//gpzWZuyDFHXTj3KxdA2SM
YFNA41KDXxxQjeajAXzadhWtz98h4Nm/AayvbYTMa1Mih6K0N/NIuPaupySQWbeKduR6HU28w/XQ
3w+jZRyDsvD+wYRoppEBc7mp9LmuhzICH6uThKjLa6PyEntTeLAzPf8Ho8zKBYiD0sn9N+7v2TdC
C74XRoY8a5CkyKnFaHBOYVls7MMV3s3MtpnL9SDe6Uwvzhk1ZQRTrdRysY0rYN2p9QeEtBAcR5Cc
ZxCdNbT7gnMxmzbVBS5nCiDdN+Dl6CMarXIQSq/upCyrd2nk5ztvisyNL7t271pU+AhyqXBQEb9e
bq9Dlt8KYKk6kdbuRZ6i6X44iiwQx4HdtrHsq5ff8+EWZwPGaBoKH0XzouvUn7Ns+29IfBEMvkGW
Yt+CxDwTuE7fpF4m5n2PCQFS4bkdFRsdgLUdTY7OPpv7tqSB1/PODW20CquzXKWPmm9OoIZ7IGv+
A5I7wcYuWDuiBF42nSPiEwo810Px5QMLI00JwVPR91EtJqQ/gXnevnXWrnTHNLA65lPOIIXrUUBQ
96HNneYGwSgviKNpaLVjoZXWefZYGl2wsYArG0enGUSxg+9B1L3YODDfigZfQ4uwfmrvvQ7hhGpK
lXe8tMN+MM0M1BgOUrcnufLVgG2zlmAV5g7qIrXVYsfzbcR4Xb1JvF2cFdqh71G21Voz3HCSXR0K
CAbFP7oo0prn/+yGSEQ7RV0USRe1KJAsoaa9Q9p1IGIvo40HY+XTwXT471CLvYhZFjYDZcAGCTH9
I2lDbqzIfXxr63gPabA5/INVnGVdaLLBOlqWfgsUzFsgxoCaC5S2fFC+Dz3amp9zy9sYaW1m7BIC
O/IiLHnnRX62iI6u1yWgLv/S4zq188Iee4Tabu6n3o72ERCYjeBqJQHUeTwAzZB9cbAXh6CDsqED
8fAveiVlcmnQQfwcZUh07+Nc73/Y1oC090z49nd03rX7Ju6ijUxk5bTPZSWHFjFwJEDj11NugkHw
/tr+pS1qvDIKkj/eoHLjtM9bYpFVEYfRLKFMTPiqL2rTppaESVnqiA5Tp32DrEf31rIn+VZWyEP6
XpM7B1ao8XeycfwPt7fP2thoVJD5EAxAUlwscgv2XC9Mh3Y/EgGI3Wm4xnstXmlJiKymIwD82HEt
jhJjrH9w/oEOzpRhNCWogF4vrodafmI3g+KKVKC+1U7a2UvN4RDnQ7/xHZ9Sm+US81TNpDHQg8RW
12M1VC1SBbe/S4Bcf0m8A6Ce7k9qo7hf92DH1TKnCjoU5Myo19SBd4d/Ai1WTCGL/KB5rXGuBsuY
TrMIxbQr7Ui2516x7fhg2vjZoZc3Q9Blb5RbHIm1c0ANlXYzHBeC7sUnkhw6kWIHdsnaIHbOJSCM
aQ+4O2l+WJ6u/bA7Xf2OjD2gEJx37DeYniTOw+1tsnaBcnUSXiHi9JIrhiNVUxlhG2AEhuWFY1fe
EWnoX/UYTBu3zFMJf/GpDEq6M7iTO4bqz/Wniu0pJEYw+VRVE6S/S0xcwnssZWHb4fMaIg+va76D
TKaTDedWyEm55G2PJ5BHuzy6+JqeRF9LDEoR1Kv0qr/38Ml8F/Sh1ewbvSuQKJ8iiY8ITL7xTotk
UX0ICcasPwqHrNn1aTHwOYvR3+Lir7yyYBSonmmAB+Yr5XpmURz5whhDYDwOGogYPPqQv8JWqaZ9
kJLg7TrLafpjWPZttHHFrNzdBOFkiSRrMy148Spp/XwDdLXi6pTm27dpZ2MPXHU55Yycv/uAzUBb
vv7R5VYzaGuQaswJ3PV0hyDUCieKFRfU9+ekbLLPIkk/p43dbWzOtXUFjQHUhGNCO3JxSyfSbBUs
Xj03SdDC3wklJSuEoHpX9rJDPRIgQwZGI0+3yg0rp8JgRECJfE70BxdbdRRq0zZJT4c5aQL7EBcK
Gq40XiJ9J4fq9f3smeBLdDbn3DoAnuv1jJUu4CqwPfAYmjKvI+U9tS/QkqiJK4Y3Lf88dw07yqtL
OfWd8uX2HbByD3F/WmhSgtSgtb3YQ9QiEcvFLvASpejT/4ae0gR3ORsOHzuth0cCyh3jmVjGqHK1
sBqKnerUxVbT4KnGvLwgSCXpURCXGoCYrtchz5AKmRSpuFVpKf5bp9B9cYIRECAaMurGJZd5Admw
VWoUEQJLpPVXXBEjJDA1H2nsskur6Iy+uX9nDghw3/eKMr4bWho6G+nY2vbAHJ1w05rVTZzFowNC
D7+vApyVMtT+PXaeEcL3LRwx6af/4KzZUDChtlA+QMrvek3MtC+EU/mKa4d9a6JaF/s/EMCujL0X
V0gn3d4Ja7fJXPyn4wBaFrLt9WhpjPG8h3GLG2QWSZdZYsxp2MGkX3y83X6GaDqNp9tDrkRic6mC
EIxbjLtkMUHiJ+QM0BK5GKOanupC5qept7Tj60fhpQUjY3Afwkq8npilKrXodQv7NOkVl7C0in2Q
gCe7PcpTtLHYwYDBkaGYMU3/w9l57chtdO36iggwh1N25Iw08ijLJ4Rl2cWc89X/T823saHmEE2M
fWAYEKxqVlzhDYgYrC6s0dSmlNsayywd9fbAgPSGrLrEdvg1IrDifZ+oFYZTIeophx55rfKMC0ir
n82mzv7EEMfco/FubFUpVUZbgtopEILVh9e17g6N7cZBjg3xg0o8+kfaLdXFiQvtx/2v31pJwj4Y
yrJVxp69neMlR8i+Wfh4XYjpgrZxddCgPO5s0Y03gV1CHYSQVoojrD4oU+tUpXAXB10P1llxmDh/
bOjmlxUctcrUu/dCi6rLf/g2JpKCpQbL9KWn9FuKlC2DUdQdu1QXGtK33mxiBF/WbrYzhxsHEFVL
KfzENSx7p7dzKOqlmswUqRJzxgCHe9LEUrWunopGxVy266Lr/e/aHA+ROWAQQFUB0dyOh96BqCgp
RkFudcl5Aap6NZfKOMZzNH9Tp2RPNGDjqQGA7KocQ6J2IsHb8cLRbUtbZEnAVdPo50ikRoHvEXap
iOHqRuWjfhtOFy904+qJ5sLwBVmX5O1QaKjWUqGTWhpwaHcVrwHZw1J3qQW/oq1OWYQBwZjExQUV
pemq1sXee7Exy4zHxSPhOwQ0qz2bdI5iEsaIwDGXpj9hIWE0/uK5Pdq+pKLOX4UCSWVP3G/j6NNB
1qVqrAWZx5Un6bc96xijyOhbCMxsG8Ag2P2eZ+7aM3TZPWrK9lDUgwkKdap/qwiCwD4ZozrlAwsa
o0szlR9qtdKCClmx4P6O3RwKnAaDUQsFYHD7VcuUIJuvk9cOI+zaJWmzR6wL3AcF96sdws3WUKRG
YEIkhf3VVZPCtQGkMXiYaOAzIeCgXem/ZQ9Eu3vyclslV5rhL1V7cC/6ugajmHT36VF6EiirP8VN
bRJ7leNp0EWJp0oUnca8nU51GKOK3kT4diGpdrw/tXKVVq8XcnBUwek3yVhDzsdvG6Zt3bFJ1Ea2
Eavh37KchgfUHswjHnjmYTbj8aNr5f+EST18uz/wxstBhM+AsOBoyq/hIgtO4oi00r9Mh7C7InJh
/+FM455+xvYc072U5FHXhS18+32zi0lHSwxzRaKjFtDkFTM8IqDLMdRzo/kBqiP5hgElkti5AHYU
KEuU2hcT449qJ+rZnGrKzapMMHSi7tuf4vRKRnAJjBTHSF1cvM6JIh/nRre7lonVlGgIu/Y/kZOJ
T4Ui2nknUNm6kCTS3ZAtThsJ0NvhMy1rI5rfgJibJsWZTiz/2p5Y0BOacRKZw+r7/QXe+FySOJSR
0U4ibF5XhCK80YEt0i4aG1oXnv2vo8UfosZ+Xwv7W6MZf5UFiI/7Y8rVXO1mmVFxdjFMp0K0unRb
jGTwmp0Ahgqj/NGG+YxyOYJ8YnKodC7VLzW1zbffGCBLpHsypS/QmqtltY086igvQCHwkh8Ua9D/
R7UJORrcXO5/3cZDSn2NUFOGQCC6Vl9nN5aNKrJJbzg2h/igdDpllNZOMBaoa5jafml31oApllb/
FM3Shgcvb5S3I8rQfyNPAOglD9XqczE8Vgasj8OrVik6Yvypaj+1jhVCd7G7utzZtBvXMXeTVKll
TFh8cpP9dj0NsTKIKR9CfKlw5al75YeB29x51tJx53TujbR6Y6x2WgbTJP3HlzcDNlKKr42Fk0Fs
DPXOFG6cRIe4C0yMRgr06k7KUZTQk7CHCZJPCmlDpL4jRIjO7lx2B3dqzcv9fbP5aUBiuP/g10Hk
u53EyjAo2mR1eDXUFCk3JI3xatDbLv/H0BZ9D+S4dQYppHAU6C1wLFbhbFyotdp2NjeubbXC76Y4
T548HgK8HOa5oo6Q6FrkI1kR73V1tz4UwDzgDaJkCjmrK84z8CqI0Dq5Lm4ynKSG/VNR5viBlGZ9
evucgpzTqOSCk6KQezunmEDbvC2weepSLOeeVuWhNYW0+nb3iqhbX0Vhnd4akQ91Kfnnv50BDODU
aqL7fE3LMfsjVzXB2Zudw7BUvGj3P2vr0gZNhPwTLVhy9NVnCTNVFun+dsVZL1QDvQ6L/ryQnP+D
d134b42IcnsUY2Z8I0DI9hBpW18q6WXIPdgS3bQa3aMLBQvac65OPucfutyezpWL9QfSUda3+x+6
ORR5q4w/0Etby5s6ZY1bBy3La4nOwRnrxOVYY/mOmbz+H1DGjidRWnIgWdK5XT9Dn8F8KgzVeu7y
rsIT59AB0zpENR6EQ9rs7ZeNZ4K2KPg3yovwkNdwHqQTrBDAHSjjWLda0EvW8gV/Raeh2F6KHzbG
ktHB0fPkX4oH5YMX9vOv+5MrH6LVM8w1g5Ig5GSmeB2vz6JrFqME+qJXGAk2LdY+A4Ltp/ujbCwh
JRc6bXwk75G5umgMFw0/PQJw3E8uDuC1iTN6oU+XpEntnWOxcWMDgCcBIWyjkbGmQc/NgK+fXEKq
DMphHJMqUHBHQr7HWoJBL+y3P3uMR/Wb4jCsK32VrMYEFKE1QqGzRtV5LrEmeOgqkCiD6v3z9kkk
NkPwimgJIMTqOe8GNC8Q3RRBZJlpeXb6QoiDlgq3PetxUuyBouQJXu8MGY3r9Cdlerr6sLmm+8td
h4kSSIkzmaz4bGFw7CeI2h4T0zSPQOPGndXb2ijkGiD9CUY576uNUttNjSs7DOFiGNuAxQuf0FGy
P0DG7Hb25Ob3kQzTmJFivvrqqW2dyZzHtoGMvADpP2JvhCSvazUxPrddv6gf6hbZsGMSgaK53l/J
F3DAem6l0AFXDHgmuMC390weN47Rof57bXhg50+9V5R/0s9wKt9sUm86UvDHIaXXwyJ7XDCQfCc6
qtoIvaT291LDW+tgLQDrD6HrROMRDSub9osFBAJ6hGImz7GwveIQTxaGbkrUN1/qrEjdw9h2KmJQ
XargrYVl1190XJOvxACYaEPF0R7wR8F3fUQP4bERYfwfmDBcroSGGhqbCMmsthRc4RyYPKWyKhrF
F7CSxYGKi/s1VzB6vz/FW90KQihSOLCLdDS9VYChWWmtW4DHg3JBj/kCthudp8n1yl9t1OmPKa5Z
5bnHvNY4gmmfMZ+BMWafnSIqnlyjGarnuu+dd71tVObJtpL4SaiWGX29/zM39jvoA1nsgg5PFLTa
CBPXioLqqoJISf4lTQ3vUs02UrnqZOzsuY2LnrgSHB0dR428ZBWed0OiezDeOc5plyFInqPzhiHe
3rTLJVztbBjMLyMQcr0qsZdVZXpNbrKzY3N6V5fSVdSS4seexqZLCtP8WUFmPk12+n0cohh9GW3n
ntx4AfgJkixBbxBQ8nrleypPhadwh0Cnvipmmo1+GVfLCViHdtbSQuz0QTcXUXboHai+soFxe5rb
xU7HrEW6IQWM7OPklh1MT4kvvRK6x/v7ZXMVCWO5k5HzArRyO1S9TEZi9YZytXBTweY5mq+j11g7
sLStGZRkRW4naVv1SvaSnvEgoRvBmIniY5xP41NrTfFf2BKnn3Mzn/Y0ZLc+i/0v8T7obVKkvP2s
uKjx/BhD5doKcz60DbhpvQPieX/yNm58FGMIWVGYoVq9Bo1P3phj0hJTcU2n6IqPIoF53yQnAi7E
eL2pvxgGfYO3DyrbpVJYmFdtDauoaVjkphjpEEYCNWxVCR8MrS3eZwhKomxf1B/1vu7O9wfdiCsl
XYRoC1gUQIDVNmnaOranCQ0IEcXVVw2dzJPAbB3sqxFjN9vkjxNE4kM08YBrxX9BxqO8R8sCIgKs
2DXhQUXOR4pmcQJp2bwvOryRNa/6J3QpX0ky5M4Uv9493PRS5knW7lnh1e5JtE6rdB075mhx9M+O
MUeShjjvnPJX+RaFAPSvGAGZPLqE8lf8ltvNet3V3TigH1+17nMzNNUHkLbtsc9656nODQdyVAVY
DPDFm8NnhqYyRwmCoAEgwOoDcZ0KE7T+++uEGazqL3ZU/9mGyzL7TmGFe4zijQ+ViZb+sl9JMFej
JUlnqwI/X0Yr0BVNgTDnJ8H43xLUkr67at2bZ9Ea+ILOkeXtvdwbw1MYJCaiD0Wtbl1H6pfIGEa6
v1eiJONQdtQH/G6xW79I4+FdW4D8qrLMedD7fCfR3BoZeVoK7AjwoHEkr8XfVtjDRWZAjWvkcg0b
dAuq7FEtzBoBu7wYL9oi3MemqfsjoNYwuH9gX3bPzbuJGA0uOVScCYxICVcnFvkkfBA8a7wmizM8
pE1npse5QNZPHyJ8OLVWeVclvfHDm/uBhkPcnhPVCP3abhe49OivIAwW/d2HxZ4kyeuyvPxlUoed
TU/Iaq1CcjG75gIVFveWYeAKweRdwe9zThbxYXCm2j5qFZOJzXCVzn6tVZnuZ/pYLD5/V5Ls4C1e
XeFSs4deD/+ChAfN6XaJSgPCapTow7UfFfurW6AWVFSLcwEbvnxuvMj40pvZ+OX+4rx6DgGOcVHR
d3EpaVA6vh20VqgOgpLur2PSo9yrhF4SzOqcfJ7MYjRODRqvxc5T9epKY0i4VGRd/EMeJOfht62I
mx1TLqrh6hVVB6g+nk8qFc/T/Q/bHgXgqxRlwmtsdaW1TqfFpdty0r3M+2l4hL6dvoidx+g17IKP
oW9ECZrnj37K6mOqOobXCG/6ao6Oe+n1UjTHIsRfNzMc/tNJxg4H9rawnpa4LP/AXbB0j0RsBizH
rDPH49u/msoVwFepLgAs73ZuazNziyZOh2szutalHaYS/xZvrxy+NbeeVFMEcijf/9VObecKJ0P0
ga9Fhf9xVST2YXYbZyfefrU1Kd1Qb8cFUjq9QF66/ZbSgVvtaPUiSeMpXt5FByOsy9Qywha+1BUy
nunNJSM5Jo0xR/LekEhaZXFdhZN7C3LzqhCI/tGbXfuUV+G4szc3v4z9T51D8n7WAgM4+VnWEJsL
IQwqqqWJC17Sx/VH+pD6RYsjb49i/er2p7GLNhFAJ+46ilSrZ09MyEEj4DBfl8xMTh441HdO0SSf
JiOq/EkTzkXXyvoquli8tS0lR5bZEg8e07pOWOyYDgMNevWqKHV1NnMjfjZnCtS2p3RvRh3IsXhd
ARUTZ3PB3G4YMlvX6SpluYLLNE9N6M3vusaOPo2Nme+x0F4/HQwm0cTcLPQxX+2UibaT09mYlYyZ
Un8zRj16JB5143M+NoPnDyYCSX7XWt3fo/DMJ3fwpg9JMnntzqvx6ixSm3tBT/NDpPjc6p5TlAQc
szkY10JJo6MZ0Z83+3aPp/EqDZSjwCR+4YGhdrM6F7KaBD4ILW0MUOuDPmfjYTSm6lPcm8VOuPD6
cNDIgLpDAxWYFaSX21XkZTQm2JAGDWJ8u+eldU9dnsdHc468B6OzvDcfRikTIWvEaCxLFYLb8XgU
0KXuI/Oq21ln+WWZoPsoKhGfkgxnVx/Il7qTg27NJkwsQgdCeo1G8e2QZV/iDpKjng3gKjqCKhkO
mUZLqlQMdedBkL/+JvYiI5Q1VUBxpNWwiW+HGh2vSBcV6lBl9s4fNarNQR+a6nPmlUWO7/esvYcx
1gYIT44/RngiewKhmz/Ak9h7HmKWdPWtFkKMcRVBkxr1uPkLVWOnfoClCLDWqPISdU00ta1L1uT4
OlGRDQrgSn/ffxRfKDWvJoGNAzgQAVHoGreTEOVuX1q9512HXuVttMZYYr86wtWfGEWM3jciO8oZ
Wd9nzT9C6ax3y2TGT1oVGtXXxUR4/mQOlTM+jWjzT+exq+fsqzIOThOk3exomBeUIn+fa1H+qayo
MPhJ0yxP9tD2ymEem3R5N1Sa+mkC3N2cFJwx+8syh/MvL6lQWI7DVjfO+jjXxx4xgOIwzjx1QZlh
9SrhxxrlLELH6GEeQ78hnPmuOeM8PStociV+3UW16kdtjn19EbfZJ21pMRdukfEcjnrrlf+2Zp+h
cVG1hFtJXui4m9hx95dS1nqIP0ZPE9+t2+ijnbrz5Fd2ypkWnhXHj7Ic8reRhYrmq31CJIMaeD2e
tLyyiIEr13xKvDlJv2GOYqg753LjkJAsqCAZXl7JdUsg1Mc2q+ICvZ9QU/zeczCbS0Pt5LrJm2WZ
OCQkAOAZaAATDq/u0HmOmBUBCxeRwugCgcg+LiSPOx+0cbHhG8slCiQOq7g1QhfGmZUPFPV4hGuH
DWHB3K+s/gjWu7rgXICL4v19v3oaaJtJVULZg0belYLX6tV3OOcF/ZssoGDgvrNCBGs7M9pLojZG
Qe6C0011UPakVocra3psE9ssA8KfFk943TXHpXT3OGWr5Eh+i45Jl2RLQ8qFVnp7hB2zTtOKUnZg
akXvZ32qnSDs/3QGbaGxMCN14Qvuup0ZXF1eL6NSxKIFTGOKmGK1Mfqu02D9NFkwWnHxGeeP9mEI
MYpEeTQpPb9Ma8la7GPQoyh8GH+kLt2q//IbUJSVJwHayzpdUgxznkxzygL0W92PVHGmD/jpOH4t
wuRgx0vzXlG82rfnJP+emU315f4m2pp4hJCBFTH5aBytHpAq48IZyqYMuNzQ1ZtH40fo2LXfVUN3
0BW9eI/BDm/Xm0fFI1yK5NBRBaKyWu5lbKbWm+syWOCfPItO1S+1PbVfW3Vy3ydV+k9Mw/z7/TE3
NjKERd4HB1UBSiSr8FEri6xbmqEIvLI2PtSlUvuRombX+6NsbClqltLRULqgQzi53cgIwwDxqZUi
oKPs/unWSZKexnpMq2sBEE3gcC+KEt8Ykdh+WnqoKVRt2MTP93/F6nKVGxvMDx0Ykn7ZtF7N79i5
Xo+NbBkUYdh+D83h77mYLV+Je/3z/ZG2ZpXh+Fh8/ehbr45QpFULvmh5GdRh2GEtL6wzvgnp5f4o
m99Dj5+nAgD1K7xs1MZRYzZLEbQJGRVtxcYvjdAhAFf2AppVLvUydZK+y3EERm6scfKtZZVJgdVJ
4DiT/nU0MlhavcLZfY8Kp9UGsV4OdiCSKEEfEUOivX7CWkTqfz8AfzB6jMj6UNS73UGA18PWEmoR
WF3c1X6rYs70iGVE/kc2kqyfKyCt79oanfljEy7u8KjDfVROWDdO6XmctCk65E21i/neuChomkNQ
4KlBPH3Na0YuAzRk3FXB0qfKse2HOcCVrj+NpZkfURYmnp46YyeS3thdEroMhQzXNqhDq9tpTEqB
i9NQBqNQjbMR9qXvTeMbmSxyxuln84zSbpU30mrGDSTD6VeFRRBpmemncVVdKkNHjEtRhtP9jbz1
QfQVbKlvIplXq+thyiPRL9rMUMNU/F3rYwcDF32SndrK5jAgLZgxlBnYSLd7qJ/atCbqKYO0bptn
MaZOgOGlcnzzx1AUk8mcJD69ouV4GFkJpV0aJIlt47NileOD5vX6zresa3ByeUgwgKSSU6kgY1Zx
DlX1EQv6vAmEYqpfPKUJP1SN6lyURmsPVWpSosIi7ID5fHfGp8k76OlUf7aUPN3JxTduIRQ2wIaR
agEBWIPJ46lv9C4STUD3v3jCu7b4RhGiRjtNDDsX3sYCIkYlm2505sE3G7cLmFTxMmmJXQc9HZPT
UKAiwCK+scHH4wBPhaSN2iZzjBvv7ShwHkOFNDYNVKdAszHjqeZrRm9o/ZhXTJWmGe0fQg/HNxqJ
vozMU0zwSpsNuOhqg2YFVbqkhq1DNUx8NDp4jrDV+h025ZrD/zKMVEWSFGa6UOtKZlgVre5EbRIU
1WxM3FUqocxsipz20wTe76Tm4RxUTbk4fuQm3t8GkVjog71Qk8cwimXnoktTX21w3/Mn22h/aDNE
hjP2SdHntqnSAoGONN5DmL9afhYGWg8mhzJioS94uzCh13SFq6VJ0NpO7xeQxPxirvduidcnSw4D
vgQNF6AmFLtuh8kzERPhhnEghprbYc4BfPtWk3vV05DmY/hFj7pFfRhHvTXOgzrEAIdzq1BOFKKX
1PXRD0j04P6l8uqQ8ZuIgmU4SuWE/7z9TWY/FBGGKmmAKsL0mNhFHExlhg1flns7r8vmUCSE5os0
P0j+26EUjxZk7i1pYCBCfV3aSPenMnWu8ZJ9eftHvbzoFLoB2K5tJEVeVskguoSDltt+ZzRdkIWT
AeU5U073h1p7+bzseQQrQNtRCwb7vTpaAzqlAt+gNCDk03+VJl0YGD6G90WB+DLjcZrlf9ZM/J9J
oqbJgw0JzvU1vJJ+wAVqskPd9KZBryxV+vdWNVjPHXUz5eRksVMeJt0tfqphaGr+0E7G19LFdNLX
s5wiwyiMee9rtpZIdo6RsaDChYf37RLpNeBjGnhJ4Iz4EoG7pCCiNvVhoGy/k5NsnTmCLknHAnoF
avt2KHz1ogKsZxKYMV5/Sz/H74AA7XWUtkaBMYuDMg1JwMerPUcdpvMyx0kCO/FcEHrIgJTxbB/v
b4KtUWRBECQi0TIss9tvadFkQomkjwMrn60j8APj7JruG30R5E6jfgurivrKRnQWA7GPSozrArTb
xR+TixYv7iT5ziW+8S2MQh8OsU2Qzevq3qzYY2H0glHUuTnB0kjPqEMbO1HGxkYjtpVCRS/56HqU
RvHKOaEIEcDGnZ2TI33v/XBy3cJH+c5NzvcXSG6m30qWL1NHKC27wZidIDBzu0BpHiG81i1JQLt5
vvaDS7VWyyASefihfpu0CClgNTH+UrNkL8GRf/V6aC48Mim036GCyZn4rT+b0fYzkLBPg0gd8osx
tVxBknf+sdOS4lOUJrH+UJvtGyvV8osJeQlmqDdLbM3qXrdDKy2KxkuDocjL+Uyw5zbgErPeDWwv
TQVWYXXz3AKm6k/zvBjGeabmtYda31hm4LJkV6wyncB1docM8YjmpIUR4GgZMyDUorb8GEFfUKXU
kN/+wEBaBbZI+ZZXZt0dw8u+dSKrKIISZzrd17Dg/Vi7tfg1GbO9F1JtrOvNYPIc/bauqRnWltWE
JK59mj8qbiKOqGOrfpt8URL1exla5c4mlnfVaieR8MvQkRgO04LVkvZxN9ZeZaaBhU7r4KdZMn5u
CzQ+sbqNVVdqjOTT+/sH53V6zD4iApeibGBx0Te6/cyyRURvwFo6yN16eUZdWaCKM81XtJdwq7WL
8TxglnqcElvDza4cDomomxNAweZnOxd7kP1X5R75a+i7ULUEnYcIxO2vaSPHlkXCJCi9xjg2hqgV
mE8a7a0J19v3WjSNXwvggP8iAOz8qlXr1/3p2Fp0XixieLQ10LlY5Ubs3nhqdZfAwkqYcHXoHybP
rd71IkqOIXnTuccwe377U0nFUuYm5CgAflZPpaWqaWErZRpg/rw8dyVgp1pV3J/3v21re6EaR64F
eI2S8OqiavQF6+iOQGaJXOVc4Id7Buhcf2robX9M8YM+3h9v626gACAlajmvyK/crqXdEeW2nsJc
GpR9h2UqT5boMaaw8z1J7s2hAO5Lo0y23tooQp3sCbn8PA3sRrd8q55+Vqa2HGY8VHbeNbkB12eU
N5P7TnaPYbHcflTSxoqSAYcPoj4p3qmOMj6ElLiu96du4zkzXrDxINC44l/p/KhN2zsj+Qru3cvw
oQhbMfmTFy/1KUaLu8F3VRj60Qun2nkoojL69/74LwnR6jNNwl3plill7deQ+cVsHaddCOXTwkV/
blCjOShxlXWOmRl1zxwHZcb0uveqR0OLnexbUZcYu7qUuUc/Vmbkp/3Oc8ovc5ygOIq7eNMeFisx
i1OBu5199ipP27Pg2VgbfrTUYJTLg2zh7doAaC2MqOEYtS0JTprF+SN1jp1TtDUIS09FE2NFAujV
BnALzVGAhYjAxRf1EkZp73exIXZKIxtnVfaHJDuZYIYdffspDkg2fOMHEShlWR+7GGG+bhLze1dZ
fhg0+U876y1Lcuv1plmiS+YS2Gt1VbKj4BmDDkJnQw0bJ/AwkLkWk2F+GGykIixvWv5F8Em1/Rjv
s6fMQHLriF6i/Xz/Z2wcY6qhkAhR+iDbWt8YpV6YrrASiBqzOZ9GFxMRKZp2DLt23rmctiYYTSjg
nUipUJhePXsZtmEj1T6UDydNufR2F36q26H40+mRgotTRd8TZN8eEB4/Vy/d/TVOI2S2zFzgNThq
vXMUpfEkNJPsy2yHh2VRqp3v29qm5HkQ6iVJjED/dgMtear2gwo7IFTV9hgbljhWGFTs3FNbowDM
Ag3Jk00VdhWxwA5CNtRF4qM1su5gKml+cUrkWe5vi41HWWo0/f9RVucal7hsMSfUxgzFrA6VGPWf
1lBrj23eoP88twT8dbsX1m9+GnU8imqsFpnM7QTa9jJFgzwRImsaP+WIXmgy7ZnUbVz0xHucOnSY
CAHWMl5ZHE0ZEuoiCB0DefxUU05QS+MzKAP9Ibeb6CLcTD2KbI53MOxb+/ElcQAGRfC+9vvr1U6H
ZsFZ66c5hmch0guO85rvpXzuOOTWzsP5Qn1ZXTH0m1DQesEMADm7ndAqxKFjLIco6PK6fDbsJTJ9
QByRdQQ9VHzSxnAo37uhaoMS4edex34ZaLGZ4/xgz4tunY0+dZNjgUis9VeS5EYOuiqJ5qPd5YPh
q3MqwkOXFJN56CddA5isGZE42V5spHSWXIMiLNw5xS/yRFMOJV+MZq4U3jlnal6ePSdRmoc6dI3O
b6YsMY554jTpFzF6pXNutKmMd87oxr5+0RSlZiydXtdQKg9cKymrg6STOSvPZqu555Qi6XkWWFCh
EJEBvZn3iHebg9KkJ0/mLuL6vF2GjvZollhuFIyaHp7ScRkOfRNZAYIbznEore7qUcX075/gjYud
aJqSE0VY4HdriVuntetQUVpYRLyfT1Vqd4TyTv9VGTzj/B+GorWFxiNhACH87fehw2EPrnyfizh2
z70dZn6u5OLJrYdf/2EkivwS2Ctht6sNnRRebuUVqk2uVdf9QYszs/Ljusx/5Njn7YFgN24KWC3E
BDDS6TGspQtEVTt1mSGfG2s1WzONOhyHIuVDPtUDw2qle0Dzh5s47Jv/EB3QLyQ3lOC419IX8ySi
qkujKGi7vn9nukp6dnDHxqXcFfandkQC7GTly5IfzLA1/8S/vH5XL3m+18vduLNkUESWBOLYJEe8
XVtYBMVoTag0t2kPgzNxfuWG3qJSk1rkirbzH3YtbX+K5zwAaEutFjgrR1MPS+n5LOt/x3LqY1hp
XfSzA527p5a38d7wAoAxeAm7tXXBbCoXvB/KSrnG+Tge4IU1D3OqqsHb9yz9vxfrIrDN60xzzmu7
tzJIplMVt8PRAlZ1nVNIRf5AFPvj/mBbVw0kCTDGELjZO/LPf6ugRKNql6UO321o4Bn7oizEpSm7
6dCG2hxoZNhH0cPk2Vm2rWGBGNPugdFtQZC8HbYynQlgEGxuEhujfqBR6wT50Ed/OaVWo6FQ1Z51
sLLcUXeeuK0lpNtC8QY9QNLe1ffWlcJTn/UiSOKEo5CbHmB1e2+Urc/DO4hoiBoFYL/VBRfCcSEr
ITVoCqUHOWFjWXtpoHGd3cHoHjv6FVgFG5F1ub+aG3c4apzgYIAtINWyXk1vpAwWFSob1Eq0hygq
41NqjI4fkjzsrODa50MWNyXri14d5T7qinKmf9s56Ggts5cMcTBEOINf9Dzs6mNeZOFy6Ee9Ub6G
o1XbZyPX8/ha2JZSH8KiBcqiLyFYFjVR3U+qC9DzjGxheU37fPiS5W1inxMrtNSdUGprZn7/tfLP
f/u1jTInWdfmQFBBVAC8HlDmGjvdB3nzRjvq/00MvCNY4lK/Zl0BzdqEDUg3m0rRMnxWp6U8lAVN
ZkNp6w9lX5nHtuv6nZWX99wqcqNCCBr5JTV8JeSHdndTlw0hg1N4yXM3arNvK1p06LFvPbh2phwp
zZg/WB71OPRevpMVbtz6nGauX1kVNfgNt9M7lJHdjYmIAlsvjOIomozusmt1uX4RE8L9/qw6/V5+
uPHcSgE0khoZTwL5uh00R20J5CRq656ix49aX7ZnbOFTf1EyjU1EMVjDIgxsX/RGCsjLElNdYEju
aZD2qwBtElWS6oAmA6UK7Q+lo1a0BiPtoCeNs7OwWzPL4bJJ3CRkZ32VOLMNuC6XXZMklElObWiX
3E71i11R4xRqveyclK1ZpbpKGiDRESTet7Oa9HliAOlLgkgM4tvYphVIpDo5NZY2Ow9x23ulz5Xp
nQn1lXxn8JfPWe9jnAy1/ydour7BrF4L6X/XzGwfJT10SgUb96yguPVgtKiFn0RSDnRGBxEdja7r
yhM9TFX3G8MtPihRO34RjQKONRV6W3yAiNlYZKNa+OBQEEmfwzDunusqK77VTbuoflW51XJuXKss
dk7ExkNDlYvaHPtEimvKdf3twpmaqDbRdoyCukqmD5gQasLvsag537/xt4ZBxI2aGq8op0Gu5m/D
QL9JUXLLoqAYlPmd24O9L0wn2hll4/Yk9YEQyBZEoWNNqbRba+nt0c6DyjKH5WiIykO2V6mAjpkU
kP+8/00bOxAUBE8nLCuuz3VhrY4zvZm8GjTg4KWGX/D82Ecj7xPt3IlofIA2Myl+MijJpdTx9jzd
H/6lwb7agxKmw+dK0YZX7skDnjfIxdNVCo3WFeewrXAiZxz9U5ybY3+wo6oQPqek4xRqo2ceBcTS
ANfeAcaEbiXLmVmMs+OczP0vAz2v5WBOepNdndLh/59yBQOF3nPD9lIuYnoe4eOMH0w1EuOnzrZF
ejALJPkPfR0K5QGB0pr3cuizR1P0xTM2a0v99gXGsEIWZREvhqO0OvQIf+S90xt5MGhJ1tAXDPNr
KKasASPdmruxgwzv1jMsFQBIVCSefy3BsWRFN+A9xgzHg+Ye4GFk2qHP1Sb3Cwvfe6p7akovb8Ge
2LeFE6sHsKet6ytDo/U0Dwx07sYlr95oSC8vdoI27nRwilBB1yW5QtXyZRrA5BeJy5qrVX9Wprn1
rSx7o3bgy1BSggQZcSgAgGRuT25nllGEE0MWIDypnaHpdH+HeVgcen0p/r2/ozeOL50K+GCglYm1
15VjIVvvFTongdqV7nlODfvYUUw+2Gnx+f5IW0eXV9EAMki1zVvn22OY9unS5llASezPLI/dk4ea
n69SmX42vXE4oMeaHketSn7cH3jjHpRac4yIaBnMgtVshh3w4dxiNsuyq07GPDvvZwBeb29uE2AR
cACZAZ7jrqLIrDWzom1atgcOUtclVapTNGFBpPTansr1RgrBUIRTlB2lPufqRMadGuaamvBBroge
onwsDo1NOhj3s8abp0SHrFLLL/dncWOjeMRSdLT4RGBUq7Qs7OjbWAP0mnhuWpBabfiYaHhIlU68
g3BZk03l9me90J2XcQ1tjdWCdbHuNZqmAT5ZokQNzGXBpXLoXfW7lyZVCftrmqtDbUywQZaknKan
AUys/UkIVw93ksKtXEZKzdDK4X0jTZCL8dsr2s1NropShfCjmvHfoUJ9EavbKPms2VkGHt2x88+w
pymO1UmfNB+VuYKY0xBw235vmfEHvcNi+DJAlHoEjIbJZjUKYfpZOORvFEL738Q5oINBCNN2XEe9
sWMOfZLS9sMVIbzk+mT7pZou19IylkOWk16E8TTscJ43zjXhrlSlJXchsVwFvG5VjmroDGnQO5nx
A91M8/Ms5uWIykZ3CTOreczpxfG+qVZwf0tujYyiBZmU3JTO+qmItHou8JlMA92Zo9Kfy1kNNKwC
vGOGsHZ95D7PMjKqHkW9IXL7ZmdvbB0JWfWnKC6JO+seAzsyGziiWZD/H2Vfshw5riz7RTTjPGxB
ZqZmqTSXNjRVqUSQxEQAJAB+/fV8u1On7bS9bVebciICEe4e7kMVVQQhr+n7OORLetx6Hf1bYOw/
lLHzahCmR4zxqGTlfz6ImOs5lQr3D2SJVWdWAydE2Mp1//s7/afPBDQbQqjzhhsq9X++yoAeBXDh
ildhSfUDwpOM0DiIw4Br8fC/X+r8hv+66eEWDRMO4LyQ/v2tykNS2LxEtsSSW9HPJ8N5NbaZp9Wb
nx3NwNms4uV/v+J/f7jz8jj4NIiPgNT9nQOGzWCsqzcTvxSQO4vW0whMAnY8QVRo9JX/8mr/UDoA
9aaQNGBEwwrk3y40IgcEGfUoHfVWw6R5ldPZmlc4ej9AQe1POTf10lrsEKofjXR0IH3fQNoedBGF
U4l7OJCxWvf+4FQjp0O55E4cFpHanvAiW/L/7x8EmMTZBBYMLojkv09yauCgIeCzeVlAmXUYG19c
FbNCUGudzve2sfu/vN4//BzYG0CZB6eKTdC/AVpo/RSQHjld9nrKWnQdup1qOPOLbKsu/vcv/w+K
CNQnjK1nDSg6+P96ru2ClKXEskt8AcF0EZrrtAW3JE5KQ6nWNmvMZ9Izs8jTXukRrfygLVQbks1w
ZBSLmrF7zGl5TeEhNBO+gOru0sG5oQPeX7pumxzu4H9522c08D/PyBkjhKsznC1x1f8t5PBwtHRa
4Srk8QRNpOtRDbEAmu5lq/si/4PptMEOEm9QdOYqn574PPNwUwp2trnFDPxvEMB/H1p4oOAAQacD
dA9Rp/9ZH/AVroikwhtyiVTPyRiVJHNNc9iwkP2iVv/2v7+Af3g5CAqwUnPuqkBT/0UZjFHsHNtG
hn26zZ0ofJ/v1mmHvqopgRzl+/RvE95/3yk4rZg/QFGCj4C74n9+vim3IovmAlKk0Y6PjkIinsyh
77Bp1xwmhTTcvVzGF7hGT//S9vx3fYfOGmUdZmvn6v53tcByhsQa2bxdqjleDnttWKtFWv3LnYkR
+Xwh//VMnelqjHIogZD7//Wdlnzs421mzaUZdEaPJTZrhjsRquLQJCGihDvELLcOcSk/E+ukOdDC
m6qDJ8YWCK+j7Qv5GRi+sBlWvltfDPeqZ9CVFItB7J9O+LbcgIWypnXCBwldgaYDtEXpAMFN6GE2
tgzWbw/GCQZJyo548NbPPUMOKg6hhnF41XzqmEXv+VLwBz7bcgBgmPbv9TDQnZQMHVQHKWb0vcNZ
LHRi3+Rdwgf7GYJn/KbZvf9dJNs2YVOl2ESbzVjZaPFRKCPwmINLHkRs5lU3PqbEA4AtjostaGj3
pgrzA5zC2HMs+PxeTal8T/w+6RNNmXmlNRD0QzLu+06Yds5ysvbz/AemKFRerkChIlI3jDqiCqRL
PrleWOQwYG1yzk/OlaBrmmgN6nMYM6CRISzFYxTL+tfomqU4jHAIcqcUqVkzfDJmq2/mCJzsDccK
19CthWfz9cqjEF9DyJ5lvzbWIM0RGz9u/73Faoa/1MJSSOiTXfTt2AQGzKGMQPRpFJEHJvrliRdR
P2xY3vFN/LX7pRHISl9cdjtlEjAu4jp9nKIkV5HAiI/IXYh1v9KarmULQZjwaG2z4gschiivMayH
0xz2xbQr1KDVhQe2tV2wemNftE/XdzDT6FA4lB4vawxPiAvABnQjUJ460U02pJ7AU7BC5gv2ABTi
uqhbWkinhu9aqCxvsXI47WQVnH3IMDjsffPBgR5Z6voRjsIJgzSN0zd4b6sFa2+a/bRwK2VtWhu0
3yHDfAHdHcSEB2Q48IVAZJDshO8M9z7ToplJgWX6r36A4VibJJDcYEVgCEMH7VzDOjRK/hWJ5Mkd
KGT7E9oGKw5UmVkfNjY4ja6h3lZSwradtXUDZ99WF7v5BglTdBv0ND+CacRIxmDLm0isNeR/FchO
LpM5aUHUzO3Uq3Jtt4aOPyKjYfJbwMh4JXAAWK/nqWYSgXdSvw7LzK6nAtdVJLj6FbKSN6d0Donq
DPbJWNvAc/jHaGU5kUikm2/x+M8TEj2BUBO9F9WfZMv69x2RYVdy8qM/YNMHQUUiZhnrbLz32Q1d
lhQLL7PKryiQcUli5cz1OsL7iszV0P9I9nh8b1ZMgfD5GIcnOffTc1ws+weNJrO3xUiT0E5pP/xG
iA1F0Gi6sbGdsXo5kAiZSKHr50rUFyqx/jVLl+yhUZCjkVEO86uf9+KlGfLVtfsSyruVQ+3a0bF2
v2UehZSsmwRSqutaUixnrRlcAYya4JxdIUW9o3ILK2nkvkX47yuqNTr+Hob9crqH+G1I8MnGapm6
1chi6bJgxvAbq4Q4yqYZC9rJvc7ZRWSX/IaDnLvfe9p0HMvrsKpBPmog0D/mewv/3U12ElgKJxxu
dS1nxj1GWamRirbW+X3s5+knfOn7qWuYYAvyHG0fkQ0xqe/VUs3fcHlGrzec1+oQRTNUFk+hQCp5
QOh1W4RxfaMDM0O7+IHvBDESOCCb9hY+0IVYfs0F8opIj2LGO7MAKjxaWpavZTy5b1PW7DUT6+wP
ttxs0TampA8FHMyGEzT2WE4KYlmHjjJdnKE09OcdGv0mQXMz9Ia4IUpPuZn5cMwk6CqyDUbf+jmN
Z1Q67l76NAXmJXKJr01WU/Z7jMeBHoJegjnOc6iB6IDn+ZntYqJdDYQMOZJYlH8xEe3Xlo9l8QYs
T9vDFA1aEuyK7t+RsPK8VejrnexJFN6QXyx02wwRv9A55ufWLXMCHwo4kc5diWemIUmkxANWDqd3
KDmgxNuM3Txpmth+DEO/IINGyPizBBL7xiDqgLuBSecPVoRyOQwwjitJ4yx8F6sRr9VO43iWqmMD
riBTP6pvN0K+1eminPhh23xVtUsds/sUKxI/EuyL+NZ6Sm1bTjR7hSUfoMd4XGv10tu4tNAFbuJz
PytZcByTSB/2QSBdLa0Q+ZYn3MYdTK2tbuH67V8VNodMh1s2KhCaI5AoO6M9h1UKbHUSsusUxpXY
OIKrbSn2vTrUkasg9qkiSCYgmIVtaJ4rCHzjvuhPRqrzAmaVj/hSUg9uoS3mOY1a+B4m/DC5KH0F
EiAXAgEZZJKrlNmX4U1zi40obH9WAXs3ZOFyFQj5Y+FH5jd1U8zUVCQfNIRluCLn+5Dq8JLLeX+R
bMGzOiCb47vu0cwd5I4uGrVjTq/8NMPllOmhXo65h0M3adRqA9ResOMk0cRzdpMtW345DiD4B4my
gIA4Suc2TNvyYvKMzsdpw67ABkJBXsFbaV9ANOXm0iNP/BNJaLB63xT+wgrn8RFlfo2Hg9CV+1bb
nsEuOsnhSSC4QRmMjWxusfjRD11YQ3VKUmGWNuuLUrTw3LR/CgG8guwqpvQ4BVtxnLKh+QbroJF2
jGoSkV3itmyRaL1T5E2OyEQE282/17HcdvQWVAKClixH1wgVg22TQQ+MJE4093Sg8FOJQ+HbwJAR
RPJsmd43ttI/UqVu6/qK1wFgdlT+GLJY4vwXUS7AbbECDQZcRaGEwsU6L/idSb4Kc7/X6WraAK7u
EeETazga1P7LtfR903neo0NWuIlSQIRhraHrHuHuifVB3Lpl2eu3NJfpjuWUYX7WYUcUvJDQ5RHk
/9T3Civ/W1f5Hs+kTK03FzM26P5kIhIPcyQyTgrYR7t2qGs1t25qNt+F+Vy1wFiEH36QY3kxpdN4
Cx8yWCkZJK0VrSj09jAjuiGcgsTm/xFVIn6oEeDs0RQk4SBXrpo7uOtNP2C1NNGDzpeKd6II0NSF
6CzMwH0TUJH3galDPMJWkqghxrWD4CtawSuHxeNNFA3ACa2WTLUOCyC4HzevcERR7f+I3U4Puwmw
P0tyivBM2GTt6cVuhf9qknU4mVIUDc6L9c+yDPKahsw+xzHHNQiD/ckRsZilJzJFhW0R5MAd4XmM
yz+aZzio1BUUDqV25U9WTzhh8a6zq37itcUnAOBJeo2i3CbMKUHyiG6SDKksbzHQjZ5UMJBVXT5l
a3zYZ5mmgCkW1EWd+aLoIImGdInB/iLFEWnqewiPEIlR9bSfSeRCL/D40ejGwBeCEwVNNP5x3Jp7
yYDg4Z6peER61zh32izYSTB1DI3XhIyAPyot1hFuAWhiIWXlyGpkJsWz0od1/kIQqO9hB0uTJ87V
8BIVa/NewY0DwiCGmr5OvohPjtJeH/VuOVyLIM3SAKZVJFttfBnhgRcRmJNSyPetiTfVMnACFwjg
pOKC+TF75nplGeaPZMyI0inEk82qE3GMlyiHzrSAGqSD/b/FXeFEf5/Xe+UJzcFJY9YtYO6ICYtp
okJK3ZGCobEwmYuWc7dbxSuB++v8a03Fri9ETqNHzmP4FxlI9F+SsxSlLTTc8chUQtVKoMNILwQi
78HVwWMUCU7erU/NqJa4nZHA/WHiZLihFY4douQztlzAwj6ZWqx54CaJMOzMaA95fqfzXkxkrmly
5UKUuBOHyM4QVrv1GQ4qBd51XDDkJYUy/pjVNF25sndzKyrYc7Z2Uf5tgUTPEpqY0iERNfO+pave
LIGZWK+QT+xmekhWNOJtIzDZdHhUE9GCQdK/6ZxvMDJqxmoiuGWi+DaJIDm5xnBQMZJOKZrdbEv5
4zKO0hC4AqW/4QJQoAVpBMyiq0Xxg5sEHrIcCSmOxI1YHgZoJyWBG0L/K1sT+7orrn3n0XwIfE/n
SUDDS013W5jPni21nzXpQVBC57Ms45OZ9uYesgbc/3sZtDuaveY5mZZm+G2XrP8ExZnwtqiXeGvL
Pld4WRjn3knQR186L9Bh07h85HCD1EREer4bVKyQVi8K/wmHO3ihN4lP6zaXyrguNKv4hd1w/XY2
H4uODv3Ie7Qn6zdm5DPq44HkokjzYMmM7uWTsw0fLzVhm1oGefJdjzV2d0wjNv7GiOa/mWLUAPtn
eERzrvSMaWJbHJlojiLc+wJv2LkEvikMMwY36c++z+wttBNF3s5Csd8IAdK/86HBrcFyeL+RhZp9
7OwU5e/5itmshWTevWOgRSFDwYJItEZ5vpkHno9tSMaNdmjz1Pn74eDA7c7CR+HLRRHk5mC2LNI9
+8C+HTqfaNys7+aiAX0bmk2+j/3ovoqVQzQycYxOBDKY6B4de4HxdV1Yf9oWnjiyrtbjZ2bFMh4Q
S20gXIW20+JW9OEnH+FPR2yl46jFBT9d9cg+QbXRc/gVuWG8lqk30w+RQHQkI16+Uiyvz0flQoOV
EKma7BoG5KPqasOHU91DZNih71SQyiRhUye+wXmBeB2yAX12LwUELumKyZnnKY4196yN+/IMFPMB
1ziCWPQf5IPUM3FhHzEDDnZhh/Ol/bFHubekhAhp7lCj+zu/ZON3Wdp86goTscctjUfRnR/qa4nk
FI22v4yXFtsd6U0GHTnQNmOh03PoHp/qUIJKMM75uIX4JML1F83r19zv0EI20Y4obwy5/kJMzZIQ
tFb6ZahD7dtqgrkEibSOPhkujV+9L+XHnA17QxxrVtT+QhaYiEt0XUnukxrlT0VNOzFl3gKripHo
yOvqiHs/PE2xHD8hyFl+wJqJf+hyT6qT35LFtmDXMCiZMijcGFyssqU7r1D+OcS/hGPCwXA80/xz
XbW9y0a8LhmRdvHl1cwZpu7d9fA2mDJcNbirizZevHtg+LdHNkZNdCp5En72nDeP/WanpusjSLxw
EhaNmzkHcE8gykLHRSFhuNymfqdtxNYMwrN6L9LOOTG+zOh9Tw2vmw+3lznqeCOmAvUONvHQ3vTN
HxgBLTNBM6j1odF9zo7waqinNqspCmroHX9D15jcODiGryRXRYIBrEqMOcp4qT99P4WP3KX2qkjO
9nVIwAxfKNd4Vmpb4AUbvgpUSWgTB5IAAviyoajv12pf9jYrp/EX+qMmJ6GOxBX2VWwFlGKF0AB4
wNJfUrUDRzJLvLvT1LgJUH084fYod101GGgzfpowmfsLDdPLCIv6RZQcqGHmFgqZENrR1qPExbQA
gkLyKH59ePJrRkwqGK6zLLj6OlIuflmpXu+xOYtmaM85vUHTjHEtUAR6QBFhNk7ClgKwG/coQ18I
TSEjVMH//sCLdPgRIynjQqSpfHS7MRHiGxCpQvqk9rJzPa0UgWmWEzCtqOuxpTTgdKxYZwFctqXh
UOeU/dq3pPmII6sn5Kc1CbjXZW9WstUhRbprDWy8XVeVPWfxJj8m23gkOOraOUK9UfEl5sbVoWN1
emyRUhYnLQW6PJCi9uppyBXmjXJb6F0cNZiW0dHR6IhlSbAc2M0sHidaJqJjKSJ+8FgtMPfMkxL+
M1Pl5VfJNmvIsFU77vqmNq/z5PtH57MegU8gLv4YfJq7uUmx2FglrP7hR+vxHvl03tBOq48e4i9O
5glDGTE9kG2S62b4tHB6HFouF4UbZqD1clAqyv6kmatpB+NsiWvFbtlOCpVhVVU2aXPXZxx36gKA
xhyToGp2Zfdlu4/YxCmUh7Z5UKVeUaCjeAewUenMdhHQVnHYCxnhYUDOZ0JivqdXcpVljjfcl++w
1sGSDahG/iPKE3qLQAzwurX28q0Kq8nbuBz9s5vSAd/XEMqrSMuousJqYp2AUFoHDwfjoSqvkIXt
vxVs2xC7AKXet8oDYJkhj2HgzIsGhVNbtn6JrZ4xvvXc3KIzC+uJn5ccSTMC42m9UP5eo439EE25
wjYIvPtLg5w2ioHcTBJWkWv9oUTDnjdkG+Cq8PC9heKyxiw273J7aMBkUUzaMk0OOd95icW2Kn4C
ERjpSwEbt4U0fVresaLPrioc3JTU27B++KHgv9DBpd8ZDyAEKOJYkQqnMnj0qL4CSWPtnuhTL8b4
GsusSkPC3Uvf1W5Qn2O2hhrUWTMYGEs0pTnYfdCvG7C2FM37MKsDegFAi6DbRkMop8s3i5GnBeqn
5783PaB8MmC2dedqGeHk7Z4/mDmh3xDmYMZOl3V73hPj70NO3U88H9kj1pDzX8ipTWfiDXSocM3s
lw8OD4vbYZBDetrnbfgM6BjrVk8BmFBTYRgj+5zKt8Ft4uc+J/H7JhL1pGHd9B5xo8uTg1LxHh4G
1ec4Dr06KBPmqVuAwIluj8ArQoIWp0jGNOmfHXrznwb+RO9MeO5buBhhcEWnmn7xAJy/g7tViWdu
xSFZ62yGd12czM9l3sPBbk57aEly3P8xaeC73ZDAWaPbIvbenxoNhAVti7SvIKzTH1PVyKe1oPI6
WcZqvrA8jmk3w68kbx0uE08szWKkkKTJbkhw+fDcR0sYiK/S6c01NELZ9C7ODlLq4o+IqgA4FbzP
+z6uMOOkbFQ5oO05VgcQP+5Klc5XEDhU9jUZUrqgqA1ZdRLwB68JnkuIq/HpYL8Q1vgGhQjlbexl
D8ZVJds3RIuoKnGgMDQGwySjI76vM8mHx/w5qMpjXrCYci4z5V0BcQH4Q6Ka2dcErcf2sWBJQRBk
99TA4ib0soSBFRBkUWOOYBGLCkM4pN4jKJMVD1Y2pOyPAcAAPDuJIfvUJhPHHDLCpM3tmmF8pnoC
nAAB20CWiGEk3hWcXkghFDyRsXiB74r1jD2s84LkX+p4KXHnyqZph2nRVy6F5Rze4rRNHUcO9C1b
eFO2iCeKX3uvy28D+uJJDBt6DDvj+Vzhb6iBExYyR3kyUdNlDPLX1Dp45/qxGl+2NduyFwSp5I8L
FGRKHGsFsvsNXLX5sy5phBpv6hUJlyeDu644wQFf3c4p2NQ2W7i+SUZoNy6wg7XxQ9hk/7Gidlyi
M/T8OKmqYC0rrfzKx37aD7JntYa1awnoGcF2DUZnua0vi3EUKCtqNj1tlV1vG2uxlI4w7e2bLu48
sWFA/FGEWT2EMakE3Bd05tD8T/zWqSR9mDcfj4cFm2AjqaUJ3xMvs2tJq/BcgFx943hKC5ggL+4h
+Ex/ymkpXwUIdiBoY4lxU2TT+sIg7JY3FXJrNCYi5jBWLima540nEyChbSswS6CQjsudArqqkwsm
62ybAcIUocgA7cdBWgTKQ7fOS4AF2gwHsAKiQpczBXTuMSTI84HqpMfMlWTjlULaH/6zQEQYiWqf
xJ1GfX2Zojl7qIGcot2A6uaPi9P0bZ1N9K7xXhIi4qYP4IVMgtVQTOtflc2weptiRAbTLd10ZYFp
qY4adcYBUWXu4DnLJFbQUrccph5vB6yGL6+whCHyY0yzJvliCZYoST7p1R7rst/QyTRoKOEShoke
xQHqM1utpC/H/q7weezbLfDmSbjFLxcpXHzDaeMwgD2DC7G6SB2GuEORcr8dWCaGNxFBEwv4QgPS
YbujZRvDEXbqaKC7vY7LYeoPPturphOirC0ZDUzKO3k28kdbYsUjdkPCRDQ8CCH6rhy+iLnR7glA
hDTt1LC4/qIxK8AK1lTHV2ZN9oJUuD1pa1SG9szWPZtxmNCmn0AM7RepWTE4LKVaeLdwvgTgp1gS
OWSJiDEAjtBxAFoKEHYc4V/ukwesYWxQbOKOe0tDX9fw0SnOMmSVZzw+IEbEv27VahskFVYWe+Ql
qCyC7Bm33+PnW9LWlmDcOrvV6hqXNn/ftMsumoktv2fcYPRiM7OYj7ULfDqWy9Lc883wucNhAYQw
pdV5Q2oq5+YgE6ylknEt0CCOANjV8Xw9JpeDG2V1O2FQ+N2zHMYAy5b9lJYG2U0sEYJ4ONbItmHY
ioEJ4J58FyJHZ0MAh9nylFQqtQ+hGNf9HaCHN7c7IPDykKONodBPuOEPVhiHcEpA3fFrjpAfjAQr
rfirxFJUekwWuBh0AAXz5TIb8mk4bpWm8i4PqvdkcHslLh3gdI1JNEfgMs4FmmCg0WO44llukneU
LUw0jcK+w0hGp9eSsBF38J2P2Vg8RA3MWDISNcHbA7ZU2TO6qr68TAHjD/flsmGwm+sipB2P5f4l
R0CBn+t5S/Rk8aBZHPkYxB0d4+SQoeRNh3GAWLfdLJKnUXUFT44Qf6yYTfH8gEpNHIzlRrgKW/yf
ss+v4JBV2mvok1P5gqSM2v+eWLQanGAUHzJjfMT3ZUbj71heryhtMp40bHxZlt1W3pfjFaZdPrcx
LkZ0Ys5RSN173Pjlb1kWqjkByudDy2oDfoQWQ7MdwE00rzQ0EWR/y57+zkJu/CPrS7MepJvnBqyq
sObW5RvWqWmTL/GJ0TRNbuHxGiWnaBpB6kUapfeIOrd8+yzSMfJ9exhWWHChR7Yn7ksNE3CQuQ/e
oXlpku8Nf3y7AQS3zMcMIKZ9gfeZYGRGFoC/ocW0Za3CGgSaW7gSZS0+9LK9w7JovUngUKG/cJHU
rgXTJJKHqF/qrKW1aqKHHA2bOmbrvm53Te9qUJI47+5HIlftboFNV/l7AieS6mC8ycGsyJC6qynU
zt7imU9si6lSwSvU4gB0uayrlGybKeLfCXht3dUjoPjLzDGmLgHjwtMB2npcGraoU4M6hcvhQhdW
0a4oR2dO6QrZEEFiTUifGeAgQ/jsYoA5MaDzdgnSi1tRGdR+hrnVdE4L6NA9/HM4YTCFZgTCiPg6
TrYJINOY6dCmKm8sRiGYtF41ANq+dhXAKWM50dgDBtU+Ow5LDzdCrBC47UY0C54bUNq77yxaHfk0
wRcgxd00wprHr36NOok0gxlvc+2n5gANQOnbXtrtI533LW+xXJPvBA+YLS8GVk32aOa9xNTQIGf8
kIpN2FbniKbtDDL4wqGH40jaUZsv4W2ueRqDnMzX8rkwKqmuGnCpGArhrdhmkcAbR9KcfdGL79NW
ISJBtluS4Q0YhCjv3ci2DdG2Nljrr84W36Hzez5OB+zrpPhY5Y5NHRppJ+8aJ4pH/HFciBIf7tVY
Z5Jut2sDUxHw+F+YnAzC7dMhXGgc9tdyhHU4QbRFHd/E1MfuqBqHTqJw6C/B0EVo62g5cHU1DRb3
4Eyjveyg+NjBdkPXrEIL2HTJrpDSkz/lGGehspssTPYIwMlZYEzo1/0V8tKFE2iH6h50gnDpvWzW
vj/GkLyqFxAPBj/MNvHhGsAFWH8zWgtMGXxWeWCeJjjDzBhQ1wNLtlfA7nQ47r6HcSjs0sqlUzWW
k69oUVt/J9Yqui0gp6gvAR+UikQqHpPrAljHC26jfusscAXUd2BITym+BSBx+ZwjAqgSoOjiea3X
dkjN4q5sNZScTCPGxiu1FzAkRvxe8ggIFrNEGhossJgywtolfoPpg+aJ3Dvp9rFvebkrRJkvMh+7
SUCo81NxjhY3Aw81kSoDuX2h5Wji+2bGWuaRb7yOb2MkdqFUb8AGQF6CEEF7A+l/VhxgmDrBMxM0
FzvUXmBRbdUG20J0YkBzE8h5o7ush7z8R3E2QHmbLaUUrO8GWvagph4Dbg41dfGkyjHeunWDu/HX
ZPt6ASuAgsnQiAOoAQob4wmHu1i/nHINbPJuT5Np7CIoW7ODLVxjL8SQm/XYQK5Mn1btNfoGSLLE
0Udw7VZsC/LCOWOfOeSL11pPte7S0e6gDyHo6DKaFOKmyiapLnGd8f6i9COwkNEaMIJ6zDbkpmQj
fwew1ZftuNQ9JXVfrN98t+UIywG25pdq0HCE2rDq8aVUYu4dWK53eML4/weQxED8rQ3ZEZhwlF4O
Y5qIJ3xtFpSWyaulS9UU9aTY0ft6ODCD3YKMIDsKAau1Z3hnQIZeIWbvz7Qav18JVD93iNxYQ+6B
WgcvfAV+xuGcpY8QWkgZt3wGzv1HMsemE8xAZt5qENZVl4qq3I5LDj4em2o+WhdJKoQxI2A7jrdN
3Q7RJjZ4JQOLuYGoddyO5SSXDzyj6OVgg+Kx3QFHUeS5JAOizk26p2BAtl2/YWDg270uGnqDFWU9
nKgOW3aUwIEBBGwzqFnT7ImAkkZkfafSeS6JhqM/BDylBu5nljivSIEVN058lLnbEbR8cxod6keb
GLCCbcF9Gi7SRWNgWyMzrkcxL+pkoaca2oxhy+AmBS/Gu37F+vFFDV8uCGyDmEOHPepVtTINyd7Z
oZBrCxoBlzJu8jEDdZ2fI2+Karj1iIuCGb1wNcC7ZqZ3FlJNiIXoWuCDjcl+KMfEZqfQCP1zEnq4
27ACDbnLiPedwIKZH3eMSq+ULuVdwPsWbdMjyAew5SjfnGfpJ7wV5se8YOpj6BMOccW25/vDWVxT
3ybZBlwV8iQDtyDg2qoF/iR34mBc+5HNaTUfNUMYEIuhKTztPhJ/khFn+ch8b8URKXpFccL5s/Uh
pdXGjvCAgADKyhDUKY3K2Z9KqAVMa8ahKo7Y8TH987ZiEO50np+Lv7DxG/5Yom8smtHkEwmqTXGS
MkrSTlK306Oq/4+zM2mSE+m27X9544sZ4IDDNCKILvtGUkoTTJlS0uN0Dg6//q6oyavKkklW95vW
VxWZkeB+zj5r7xMM0X4p2GHyqJMp/+QVHm9rrvrka8lWJtQJ44lvjHJgtIq+nJ/GBTEwNunsf+tT
TCGbjuaNOTAFCW85Z9HnAT0t2yZZ372TB2XXu5y5zy1qXwkyE4zynpSBHnAh9Kdiz+TcLCgDWWJv
bKFyWCKl7YZwxDRA9a7t5lOmTPSpWIL2HRDYq268xc4BkmsMDO6kqnorVYZ+5tssP8ODx0/2NPqd
yo5gWWzqMxOq9LOWl4EEVbR+COZueXXgbGrCNUP60ZA9RD8YvhX5NSv+uNyTIBi8K7GMw/Ayw0LK
fVK6g3foM46U89KoLj+UTc2q3W4QEzyMO9cYWROalgK5yJx0LscnooB5Ni0raL/V2NNeZ2jqBysi
OXrbpCTVoAizG/lYGEIHdoGc2/mTSJsJdkrofDlmCzudDtbUmcfJzEx7EPJJlhmZvkc7N1yYC6VW
hSc+zPJp2bUtrSugxrwMRyAlPe/4V+17MutRwhSWRAJN6WWzPaR0/VNNoWHwtEgGzR2oQ3e1uu6o
tgGL2x5rPa4/kmQy3Qmojy+CwqHdDGwHqfdhuTTFsEEaW+rPTLGhI4aw7HmJQ8WseoO9Q5HE3LpD
Fmuk1eKmVEX+OZvLqtx1iiCWuJFdqF6qSmQvmAwauLU+iAr4wFo72yVxEs5yIizGo+2M3kx4U22/
jskMnwNr76+QU/P0OozWSjxDl+uRUIqC1RPS99mgFc7s49lJt/TvbJn184+KlareRgumcNvZHrAk
V42VqW2H+pLvM++CcEfEvhAMKNr28+wSsr3v555FtZxLpYhLUS0wRasdVdshcHi0h64e2c6bBO14
XTWODgA4XTCBxqjU4Wl3WdJqR1ZwdppUmRvOr0vZSdonGRnSh/pI8amjkKZ2AlbEFKU5NWxD63ZT
E6aIo6PbZ7vOcYOa3KLhsoK2DZH4FhV1kMDIQfCEpFn7G93i/2I2zwB3Z6aMQQ+0pA3GwAHMcsrU
rO5u1ZXsjznj8e/rkCOASdTficosLakg8qx7nqY8mk4mM87PYMiCJO5RsB+KdQAT4g7MTkxTZXAZ
MNY6Bl8PMIOYzNsxEfSfO4CYIMaMkPwk4RC6Bvu9c78Gbl0cdJ4E8pSxlxOKVwzC5QZoO3paf7Wh
gOjIs31KIRgefP6m77bsMG+lxSjzQwVqXH0fevL3N9QSTJVxXTTuEWE/PeOit/TJc/2ovJAsa7sN
akOH7iIido8qQA/fuE2ITDcUoWOuOB2LeetHbRiHF6PXZmQm4Bx94mjrA61Ohk0vLbPqDHtcGrBK
f8DELtHK9jzNTXnjgIjWvGfoFDHm/uTc9Et/k41BQrUYaPuJ8df0iHkj+tbDUPSXQV6mbBRmO/M2
Zp3t97yPrHIzMprMdoxyHLEvI8N4Ah29gukySNm6y/tHOXv2vGMljsGLqZs23IygbzPo8TC7Mbp5
ydjOyV0IcFT2/KpkMQhvX++MKaN4lKkX2QhlXeei1fku6hjkbj27JPbPzVxrfYC6QDsbuyQKdnNl
+zcVFFf2uCh+4oJN0PWgt3Al+U01Gqe5E+vcM6Ybliw6CCvPL6sJBufRxkBJ6peVu+ahi1Q6bwK7
HX8aNRbzlUHFVXfUGssl/yBMKHQbW9kHhqdUG14wdu492pJCCYBIYKeaa7prNcyltxEJIbjPKwou
dVKZou4mFArWF6frrOl6YR1dA+0VWf4tAlY17Yn6971PlqpWsQPMMoi/QS7CS98xY8EAO8p2AxVr
vinnYrT4mtrovqDlQoBmtGkfQZKjrwJ+u9iP2uO5iaLKACMKsbzpKVq46cqO4XEKC8NDlYzpu4U5
ZXpMhcW0LUzKWtx7WbjAgSL3zPer0NM3kNiyB0qFvdt00xrUB28EZ2JLfGQNO7Euw7BVRk73qy7c
iQo1UV9H6pwUG4myvrLcliqw8l2yHCJRT/MzCy+i8S1A1gUG9+YRf4taW/O0ktZl349IPkAPrva8
7pjPE9dQCtP24MrF81Ay/OhL41T29y7q5WcBa68vnVv3tU6rInpykwL8G1NLEV3PdptW92YVF80p
zMPu4KYCrzeqDuxb6zKufVhztKHrvu+66NppJRMCb5zKJx9/aHBrjdotDhQ4iRu7JaMQ1hBFk4VS
ZSU9vWqQ5ua68FGU4lkH01vEhTpth6xtOYUHZTcsL+1o3hPHGVDvSc+7K6AK602QtxqAoqG3vV+Q
gNSOWLAm2VBP1OPea9dq2gC29iR7sm8O9d1ckg9oqCZqk3ZlV28/hsB3o7cm41b2i0LMUq4W25Tv
ncAr3c2KGiII2y1+tf5SoeLo3CmWKw5I81CQ54RXMNouOSrktuzqUFGltF2zJdyZnzCMWrt/X00h
3OxCOOslxsXku1sHYftrXs7VvMFBK9xYy0x6NwO5TenOG4ikviEDAwi6jdx2eK5QWdf9wuaTy9MY
IavhrSiq7RoMTbX3gE0WYEraloLUD6gmgRjAuR/4L06LVLSlkHXqQ2kNbX81T2X+7PRtPWynoVis
nTZwtsxUBdSxhwJ9t7Iew9qzkbAWcdOmaXuena7IrrywnahHxQRlyVdDldnk83LbEHFAMFhXKXMY
TKEKusmhGaiso+WMo6OoXrAqyyNRhPqxY7dvgSDftt9nX1bvTBPDZ3beIGprNwGgX931BhdieVdh
Wb6fG8VuSsOsAUZTL+5jRbnL1JqB9aM3cQkxlSQuiQpo7sdtUrkAzLYepv3cDCK6Rmh05E6H2fCN
t6Ezu5qmnuG2M7MrQlFrfq3DacLusPQAbUvqh++pidw0LvKhNFvQtqE9Rlkn3msLQDUOKrAIOkQW
6pHC2xVtwES5NK8aiP+LGbgjLlPpYNh7a1fad87COb9lEOH2J5HrZD2UXiq+wjlhY3CXOnx22Nbb
37VgdiMilHRmlJMwUXc6XDikh3Ai8W4yof89y8tCHhAvmHepdMjPQi4RtgSivKsjl/oIPCpTO5a+
7OsYKhX8bah652ptV2YMBdml2bkmGfNBjYM6Jo0CSXK7hF9qyedkjBNle+dQ1pyyolfD16m2XHsv
s4LznYacQ5Yfkh6ozKug++5woXwyWTD024woHRHbfibCY51Txsf4mbwW1qTxyZFKUiVxrrSwYUUw
12+mCvWXZbE6fbakPbOqNJ28x9bx28XbJLV2f6RSMh/zGhcxfyZ87Ou0uuh4HYnQ1n7l+CITl2Vn
uGqJGNuv2qfJQoM1Wb13LOPkWBFmfZ9ZVvODlA7a3cW2+28qrwq1B7mCOy6mCYlesSfcpxZv7C9s
RxuyZ/w08ye6EQxyJlyi3bJye0I/CBuXTM9tvFCWv7LNcDYYEzXHGaudwaxsEYIx1/SRtwXs5Cdi
KBmbeV3WveElKMdNWBLgLIVi/3OYaLSaYS3zK5QNniICNc2wDdmW9o2V18XnJQ9zuRkYfGSbfgHX
2OR1vk4br8pyeKrLEPA6ZKWPiZ1kgLGQowPxPTGI7LazsFwEkmEhL2wkCOPZW+uU+QO8w5vUuJVP
cprX6lTaa9DvpQvwvU1sI7qDoFhLLvP5KN9ODCTizsqowUjnV285r2N2HhvsZ4iErlvtrFlwzGpL
eahR/ELFdV0zmoDI72BEIAMB4RtXT2tcDaE1xG2UmluylubgdeWbJBuFutG+aqVX43YqtDvtszzS
Ig5msZTHShqv4/vyOSmqtRpx7kyZyXe0MGTzbwzlJI+DzUwDsb1V30jrwrzFn0LkO2acF3CotaNX
u4Wg2kCAV/ntag9VF1tBCKNFXeJ5fLlewwnddFOi9z2ml+EYWojnjGRX6Nd+dHjmBhjWYYffU0WQ
Mwuobt4KRK4oJb8mJi3cBVHJxtuSTu1GynFIdzIbU3kdiMV5FYZoVCak0+wd0I3MchjyaG6/l4Mc
3G0+wbqfL9RXu3NAKNsDCl447QIrxa1FgRGGx8GZi+Jm7Rz1RiO8PHKqlfkBR0x+Yw2Bbg+zSXP/
Ctg7eibQKn+T8wjZPzCgnm8oU/OMtp008E0tJ65muKgmj00GOLrFLoChiAFsinqkaAb3pKuxE6/L
BVczKJ2/HuZiGr17rFFOvk/csbgm33Ud44FSt7wd6DD2jRZkdEVW13Nast/wndVAXnEGHZxeIi/J
b92J0d5uqH39BuEbfcskVMK1pYt5OtcGwvl7VY/1ADsQdgHGzQguWbpYQHa0hFPEFVUZeWLRVvOT
Y8/5ZBzSghnWNYm35Zpfyw13nyZ8lGZpIMXXabyDNWvP2uEzaB4Ro/N3ZU3WWwuC12zoX2C3+kzX
3626oTYkNqBbj8x7gjz2s6qkcCpMFrMw9TKuCkUOXEQde92jGDS7zgax3YSeKL24dKTlo8Cv8rUx
GYM3Z8LlQ93SlevONDhE40rmsIATYW3iGFjQH4dCr+5XqaGhdg5QdXWwA5m8BqxXfux1onEzM0u7
w/EBJqUNSMslwAYOZ6ybZTz56Nj7MlhMB63A81NjZmv6L1kxWe4RBJGcwl74szl0yJkdB0EdfscE
LB5AI9xXzvMpuHBQZbpHP+yyJyezdQuXz+08PmTlrJjGQIgmcVGbZebi8fPy6LipS4UdLLSVNPeN
2llI3S+qyzx9EAtNFvOoVNU3mcseCXx5idL3dua3w27qlum6nMoGVhSwkaZJMMW7wTShbJDWfGVw
X4uWxYzemGtztBwU6w2iqXN02yqwYbQMzhwMF0OxI8OnufKLpvPu2KGR9fvAusgswxTl9/xAzTcY
Yb6fzcqMi0ptcTJ0AhYot08iMQwwyDkeQXTJxcfRMqtlOBdSRXVMjJr8VuKVg6Mn/zg8cK7Z09HK
gE8BG6KBExH9+xm4fKFy9js3vUl73Yy3c7SuGo1C8hTiN01phHoWbx8GjT3+UPdJIh/5oRokWWw3
yXZObPEpUQxlt62T0+jKLIsSQLqGAzjKwP0WW+Mbnxj9Xyeu5ct9g2Hhqix56B+kzeKkIx06cD3d
FQBc0DlW8lKVRiN0Nmp+94EI1hMNV28OFiNacQZ1p8QMmlLswdQrHqQiL2+0cmbIUvj2Z+/yQmzX
hrPogbIzegNXLPH8ylR3W+xYLr3qqNLsOeiy9DuMkFz2LamfPj0Eu/5wW3nS3Xf1Xw0neXqC9w4Z
/c2d237ewMIWN9OKbHlmc0Q9bU1dDu/GzRCuS4ksyZl+4RmsruGvnVOyr3vb1+16VrzKKVsQ8vw+
T+sCd4XkVf7MjdzA8TPVT28ySOfwDBSei50usZICOjKC3SXL2F3VlSiSLQpd+KUjLac84PujhtE1
yTQn2TtldnbcXM1bRPsKcw3jIjI2U/S+TZows972lTe0X2ZV8pa5bkH0JVmk7FLwG3scY2TssLoD
smVHQGAWnCWL26Z3bOFT3LRTZWJ0fS+J62JGu24tEX5qUtgkflPWpd/wkoFHXNq4Jzv1HH2s1pBq
JZEhR0TgYzIKMOqGu8EZuO4j0argWhuJZUAiAHDsOrO8mctgfcl7H9ZtQG2PtrVImKBFpU034xbT
cl/zOXwruAxyXuCWHgSFucm3NqN/PxZs8pjjWuDpixvHs2wKS604d3ooKWIVXK88gNKU4d7Nw9o7
GIvBJzFaTX+wwxw0thsWkR+9IMm9/ZRn4sJ++cXdOM6Jgk8rg/Zurfu8eeD9VcEpcazZnDBBIAdX
nr7LJC7YrWqzCdiTL5EqnMQp124dfUOQjwnPUds3tykr6ZNTtJAUArpSrnQP+RJCriTF+4pLtT8x
qqRxQoyKcvu+tvyw3RCFVno8bcVa7eox89WuZyT6OtSM4WM5WKrfdhL1iLJqTR8GmH7zvRsF2zNy
qrQyTgA7gkM7McA6tlMvqRYJsXwXXI74MySLn3Z24BbNYdLeNN+PjioDjHnV8lnObELgI4I6xGwg
+qtQmdQ+2CPM6kavKXMHMhs42JsUryEKVMfNU5dgLBtTBg4/aFIw0ECWq0CNbSv4EWUy7RkSmizf
hv3SOXFN7vXJRByfW0hJwlB9KuSe+8v0w6dhStdgMw9si1IUSh72qlQvn4YyCR9SZjcO5QI4/s72
RlZ1O0BFsMoqw7LcEPeMI6Pyh3njJ7L7zoyDEXzURILu1cvABPlyctQKasHyCAjulLEr5IpIE2gv
Z7CFITgm8iaVe6dH3D8tYDDIVQ3oKGVXaQ/IgKBxu07OubUtyoG7LSEf0juZFRj86Js6/MFMASOV
lWAEiIXpjIhXVS+feIuZEGKkXDahsyjnIBoSawlDmLznDnZQXatoXsZz2vnTZ17wy8a/SadxHSn1
Q4xieQe1zXF/ddYCzxVSMCNtuxilMYvuuWbrPLYjNTK9xhAXHSwzrP3WpEmyxj0blx8Uj/u9gm96
ZyAe7eD3Lj4i5Ob+ZV2mteCHC6h/Z1oMbCFT2t0xfeooCQ28yolqfQ6pxfs+3Khk5dQTEfEMW2wz
jYpZPeLDrlyanJ3JyI7fUMguX6bIH59E5wxfTS2XY0W0UH7uhsq9knboXQyoM8aZim0sMLiSvQmo
WUlx3cGvvbhZHzaUk8ppQag5uHnkZWdioqcStEx2tshjOFthuVtEhq0nmr3wkIWAC4cWSI84BqsL
oQvCtLln/Vr3lVDc7DFfSuuroxsGN7XkNrkmwqoSMRLl5G+B1sNrWRhMIGzw8YCYbJYEilICO9SJ
Ox8vc01mdgDz84Z8c3EzeKZ9tdkNPcfaeIQIEIaA31uGKg0OhpUAEfMUcKHHcQkimjrung0NUvR5
gKPL8bwkOthFeEOffUjk4oB+YJ6pC7svgVeyRks4Kvs+cuqZuKpt+dpZ0FobAOHUHIiut7/zSJAv
Smti0wvJ2dwRDuFdQu5W32M1QV+W8RDpYbhvurEHiBar8xZ0XJgbTPiQvEqSvr1LV9k+5eyxEXHX
6vQ+J/bpB5e5DHaWrvDE05iSk4Btq3ptmMQZ8PFO0susswchJ0pGVv2kQIFWsQCht/hN4VrD0j9K
l4Zsm8HMIxu5JDUzqCVbYus6GWMKz6QR+RI5EUQj8JY+lKmaEq75OXghoXPGmyJq/y6VKf2PU0Ti
ZUqky0RfSfNQ5FVaXQVAKO+BnPKXwWp5l2verb/E0VXvCKmr5ZY4o+yzVKqYjl2+4rWQqYyOViTc
+RZvF3vLpshoWEg3F8s5DCBGKR4ndBBVshN1U44m+LrMhsm/0dGYHEpN1+JguMv3LftnbEqj4SIY
Y2b0Dqu1Lte6G2d9crHPRbugpFHFLThH8oop6FDzEnb8FJZWSNB4LIuSGSd5EDvfGYv2tkkT4il4
eu1PJadFcwC3YneUJcpleCwDXdyXw7K+OTgVTsbBEcnUTS9YCSfVpSyDX/wVY1GIVB0lQeRuvZYq
4NQEnWeDlVhEw3l5VqYHn1wF5uy+p9Kd8agvD2jxmfPNDGZ+Vt5kDXsMicHNOqZ1fwiIc/iaazoL
hNW2fgTGbObN7PPF8RhEDRoj53+F2SNYH1Wl/WWDeLBA3vZWSFXiBJAp2lrQmOjwl/SYok7Grm1y
Ht+8djwKl6n7MbohTcIILTBuxjkwHt3OmjzUuhbWXgD/v9mM2YKTN7vip15bv0ZOCez7ZC1rcHkV
6pfLSuoB1qtvKRW8JvLPK5Akm9JJ/LhryJvyMOmnPFqXQJO7LgK/jxdWrq57POMNwCummI3PyrLv
Mz54lPPQH75HQZ1ZJ43G9tRhMyg2OJvz2xEYuNg5ovXuHfRwHrhFMBBwF5UnN9gIc+yaZR/dDU5V
mQP2SlYbu5exDHxM92Q5I+qU3bhRFvtj1fEmWf2o76I5NWm8zBVbygai4tWRk4riK6od1iTzZFYs
JjFhWfFoSSJB8gYyJEsZkXEojaE4tK7n44f8SyCqLwZPpA1urO2CTfvKV2bi4auBk6ihMsYxRLFo
CD+HwdVr2WfRXcFNR8gLd8q3AJdWf86zJHVjy0jkB/SIWcSSqJB8h4NWPrrJ6kCuizarWW/Ry/sx
6zjwB029Z9UdJleSbVqOcpINI0YDUZWK3VomLSKb28q9zXAKdKnJhL/VDGAQIW1bPVKvUdPNynZw
rA2cWIfVF8td5XCcbqaFWdrsF/mlmu4RndcpKBDGVJ5tcwPOu5kSVrVcidauhourhKrylfZGSoI9
fPeO75lrxfdtNpAxK14ePHK1viSqG8hQyAQ4/ZpzmOyNHY392aaZeUxnib3U89scAAhf1LRRBVT5
DdoDOliqBu9zEpbJ/ZiuyY3NuCa58lSwyi3RGdYcR9Hs1Jt1cYLlqk094s/MaNfvLFZsv1qZTj4v
MKDr6ZKu9c4EJGdBWgPtsAnHdSJGvMuQxpwkqq+H/uIqE96UvRJLlMkDa4PYA7ks1RLQ4ZJucLJk
290lWecgwwf0YLHfM+/jz5A12JH8IBFHacHCY6vHR7YL+66/nHKBuxkxGJ29poZdZXubzy6lnKEF
GEyR7LxVhoBpUMssESkr3TziX9D3S6GnB1GrgWMbOH2ArM/Ml9679Ct4QaYzuQqQYWFZy/mKMy+x
n3gkMUUEi2gmcDSiOeM0CclrkD1s2oZG9RLXb4/zVRIaOEjf8gm5ZIxXb4Mwdex0U7K06mfHGP3C
o+Ea3iDfT1+1E0Jz07f0j9nYgt+TbHOlAKH8OFkYxpHBlOItS0Sa/0g77Zgd+DcxLpf8C3ezgngk
ex8dZsT8L6IvfuJmnwl4V0+lyXl7cq8Zj0ugbJuBTOZdYbZJ3U3Bk8PCAOqfIvZLQULEktvRQUWF
uGY+OzYsOkfwvmt0BXyDZO0/j1E4DZtWi563Ac4nQV5IuUE9ysnhdk3yLtqkBE/528FpLo7slDon
tlKneAmGolv3HSMXfc+Pah57Livi/NGmUFEDX4zxinUAVpK7LODr8pl11t46fCa+iTlQVYXt2xBN
st84aRBydVQaFwbQBoyI14/WuEkvKxW2hUjq/NDbpmVeoHtWf6AOieHWXaP8GdE/8G95GiuiPt1A
J7HT+dxxjAEYoqcachrh0u/S2C5n0l34V6cuJsGYDIJCrj3/NELg2PLd4p9CTkJ8JaZBFrt+msdi
P/gyymi4sunWdSf7EggQZjfrKqzwKU285bm+vJHIFQVdb6ui4NnuETNBpNryKu3DSpCWEw0vE+NP
c6jxy9/WXBBsbGpYvpsygFJcFXr+NlrF/JP0A+/as2qPmCIZJuE29QCiz7jSbEKYW2VOJA35575n
peMGk0o6blcqLZ5X+n7/m4Mo+sWBvqSMgjFC1ASZlE+BW4k2nvopILWGC3o7YBg6ESoxdQf+WVZu
htkwKKjcoLV3ApcQJIqnl2+VnFG31ymL0p1LR1x/Q5gNY+y6F4lHQB4cafcscYQZ1OdJTOhKVtj5
vMHSj74zR3MrDPVOdrkkCHjG+1DN4plUNfvJDG71ZvGcfB1qo24yL10uFpCEY9RPluYN0719cRs7
yGcRqXQ/s9piXxaTmMBsFi6xq4gnfbmqvLq6t8qi9LcrzG+x8SXQwQspFynONVaz4jQjYRntfqVz
5LJh7LwbTTs/mqJYx0fF4A4PVNSPn2s0SuhP3/NfYC3m8AAuJjqon4bjkqBS6W+6jkb0ONvKGr4x
IrebrTvnXXuNzqHOinprPfSwL26c2amFPQFki8Cd2mQPl/Tub06aUI02KwAJPPYI7LbaRTcSjcO+
iE3HhEkhMIu2OKxrtOAOayqK6TawI565rPEomzkAzX6JQHu22smW8T5qvPIWY0xfXM9t5celtGsg
qzIVDSRw4aWxj6rcUlJOl4lol0jvgUQzbOi+k4fNCVgmEFs4rOQ7aVppcd9qvy/2LNBwm7h3oxnu
MnS7W3badt3GyW1+akwzrnt2Q9BuCOywOlROXWVnBFNFHcd6IyD4ZljslzFsrR905w3f7qzkwxLU
HnTlUvTBhgRInT916TrsRWoWHVeuQQFY3WmAcRWJ2kPRFfcOqUXEPinVrrd51wnW2mKbYXsfgG1a
3/4PCGBgjfk4n4Jwys5EbLbyZnLzJNqscjHO7n/cRPQe3Gt9WpOJ9VpO3bQN8TleU8UzYb5mD2Fu
K/5TK3iCKtrl2PZLI+NKc20tmj8cJohy/kNC5y/CQINAkgZLlK7reOJDvjRj0IVhT6tP1rTaW8dX
AkIERNel7/xDbq/zi1RNAj9sNi9cwk4x6v2/f2Q6F4YwYtw5+qSJPNglBBjFeeCGtwtBL1sUI/nN
Slb6i4hikOk2yLOiOsfUV4g/pIb/KvRRChYaMBqSLGn4kC5t8Ugjn9n6NMh13GsCLs/ZkE+H36do
Xv4rHxMfCZPnl2X/Ctn1HwLDrRRZd6EtOemkf+IPmH4RGb2jLULrhJ5AU9VVmKt//6G//pa9y/Ul
AjLmvQ+/W4OdcU4QIU/zNDn3AA3hgf+3tfVkxTOWWKQQQdrE9RCsu3bGczzKNdq2s/rT0t9fPVry
bz/IJfPzbxHeJCf1sg/4kqe6JkkP4CoMnfwK6+f0h72vv/xzAtSxBpuQVGy0//wkGZigkl6vTwEz
5IPg0bsN2jV8/P03+8s/J+Iyv5Jgn5r88KqIMQ0gpYw+tViPT+x8SOOQOc4X8q6ac9HDMVKNTf+X
J/VvH/oh5nsCj9HOIOidWWyLROb5RzX3fvz7X+0Xfyryy8NL9LQtHVt8+JSIKhfh0dMnSbZhzOx+
vNXlnBDEhoXv9x/1i78VOfPsmAgAlyLX+5CnrQlOggwp9ImNey5eWAace4hJBuj/9XNcW9hhQPiw
43jy42uQNRzn4Cw8fcUgbtXqwoOuJv3DM/HvoFw+BYeCYL8T+8PEh1xeghcBwH2evIToxH2oOvdT
EhnLnNe8cE/ogon7h9Xz/07KZYuVTW7z5S8F/vHhE11WlEiyhYYTJYL+nPm0GVZRlbFpglRv+ktE
fxkoktwS1/1DiO1fac3/PNCYm4iQLxTjqc0T88/3jBgggckrX0/jZAXOqUwaLDKMGiK64LZx1WmS
EIinXlOPHZkSBB1tiuOftcaGsC/tqKO5SvAHM6cng8Wv5FJvcT0k/rHBGgtIUJPpyeQ1jNJzLX0m
8e1AtFuFvb6OWSI1kiJKfgnMILttn2W/ivYPx+e/H0+Sqnm9PdgZsvzF5Z//7dByokrlee4uMK1l
8EzoEyzDmtkPv384//2+XT6FtRikYpMy/fEm7Eur9JhxLIyuiAzIrHncWlPmnuZ2Hf5wCf3yF4qQ
KiPvskb544ZEG9vpGqaSj5oSptweSu0FIvzDW/2rXyiyfT/iNoWtFB8vHauP+j7yltOFfdoug0+M
wUpTh0fhvy8qJFjPdri4sX+yaPLDWYW6WdTa68wJzcJC0quZn6oZYI62/6rr7GIXCNX+4Yb5xVsX
Og4il8Nm5iD8uBsDtLrBCBmaU0pXpjZVPRMwpedLJhIJiG52TU5r9n2ONNSvW1lL9ofT7Bffb+gQ
BsIOJDck//bDY9kmbV7IsV9OhZVX5yyYq1j2eo4FETb//U8Zkg3PCePZrud+XBiTBgVB8CXPZuGZ
F8BdjYGL2S9HYP2HT/r3hcpf8v9/0seU8bGziIPR9XIaKUIf4beC2yZSC1YYdzp1JJYwow2D/X9+
9UJebJftzZf9ER+Xb4OruSLIKwZubtCR0lBbuwxqZs8mmf/L78cbzmkCduJQi/3zLMFdR68e4hUZ
4EZeBeTFW93SJ2V5MT6MY+h8WRj6vv733y+kDYTKixxX/rUd4W8HGDnStKhza06zR8D37HWYjfLp
pzZz9Ieb6Bd/PlaPhMiDHGL870PV1S2eaiYnmE/FMI33JIKK/aJX9YlRb3cdJikgY26//f63++Vn
em6EucwmMP6vRWF/++3yBVnRuYxLJwDhminwUF1VZMbvckMIEn5/myifBa7cO/7+g/990Qvn0i2w
xwKGhxLpn39LeLimJOOo49LzM6zRDN8rb6p+qFqrn4LAkfQPL8e/z20+UFC/h9hQSUz6cKL2vHhz
hpOUXHproGckF64u8+EPf8NffgrbdVybyYf8184fZ2hIajRjd6qVASeJAPgfoiJw//DL/Pv44peh
Og8pvd2AhZT//PYcpFNvSsb+1M9kk0HzDOshQE+cdxlJxO+//1P94sMuG4womjkq2fT3oU5n2rXI
Ls/GE+E51tXI0sJ9ZpL6drHbP+1M+ve1IILLTtEggCRiveyHTP9o9n2mCslwCtDQFmJBbEOWO0GD
sNMTg8jp3BDNec/SoYou1+Ga//2v+os/H2FG7B0iOpGq+q9e8G+vA0mOa1Iip578JNPX9qhBX7Ac
ff79p/zqC+X95rDmDsRyc3k3/vYpYb4qlkMpfcpqN9sna/0dY24dSw/m+Pef9Iu3jPeaA4WPs/3/
Je28euNGmjX8iwgws3k7SUMFW7Jlee0bQpbXzLkZf/15qCsPRQyx39kLYwED7mGH6uqqN5hikdzS
XehDbXBqz44n9aYdRBBTv0bUmf5z194gnSr/u10170FuOdVWNdZx6SZUFpgiGEgOeGqtDI+EZ9SB
7Mm90+Hdnq5/nTZvh8v82aB67zAO24Uzt4iYsPpCMDGIG5nwPLPb2W+upnsOSWcHt8K8bay6+Bf+
a/+KqYB+JAaqzzpy3RuxbGU92TCqRRwzSHGXpiwgmwe90mcMA5jeZzRoaVmKqFHOYwbI/vo3r6yo
yy1tkEyrfLlpXO4dx8lSu42i1otAet0pfWl986s2g9HXUDdBzhGLl8N/HdIERs4+MvnT5VxcDglq
J8/TKG48rCJQaLDsI33Y5qAiX77Pewjp14f7eAYZziaLRx4Z0JK2uOWnnsJkKEXthVrYeghZwOjk
WzdG+bhmjOLgfgkjBSPY5SgpuGLT7/3ai6Q7fUI2R9ykgQu4epZsuf5By6FYKarIbFQgTzbFwfmD
/zruSmWiwN8qNNMRV71tCqMBteoUp8CK/quV1/tQZCuGoJ7Cn4tQTfMFRFmdqh6OIPmZhOUf6IP9
zM0KNuZvuUrLkRb7UBsNN0lkgdFEWPanvvXtg6kgy3F96uYD/PcBn0fhzoFwS4HjY3Gji0dNA9Kn
eRqZCMqplv1C6dXxyNedI7oJ8RF1R/cB75PmOKBVuHXYlvcR4/MuRwpM5Rforr2YT2BNRtQ4oYHR
dRCMp6GsI/3JajG5ukMYGIEYZJvaO1111N856gZw45ABAZDaJM9I3KnPrsl9ta+zuAIaiTx+Hu6B
BDuQitDagqjfSK0+xL4UL6AX6WdqoZ7/mXgvf+1K3nwnH/lE5Q4pSP/NTqmP7xQrDL5RfSyyewHi
Vuzi1tE1nDHQfdqLzrff0jaxjBv8ZJI3x6KJDwdTsf5FydV4qxF2+4zupvgl4W7haBPO2htJp5cI
41VOcxO6Zes8U79EDCUBmtB9aYY0zu8S6P1PU271ycnvyuk3Cns17qkFBPDD2LPVoGlU+nNPx5W9
jdpxsSdi5Npp6BOUQrCU7I1dQP/5LU38sDsWYyxBo+B6+5Dg6aDuYaSCNlCsZOggfEr3VwIZ5gn8
RB3+xwTtfUV5+rGlbNslQ7s8jAl+2XhLoeapg6m5zRXRnqOZP3J93y6j9DyKxvOd8CI4hUsLMnTW
bDPisvDyxEJaIINgHKlTj8VP5O4tnHr+o+nSPB40EyKajlGb++6V9FeIaSeF5NZXVI8+r9rtwf3H
/9S1g1Tg9e9aCWWYqM+PLwaiSb049R1grlHJbR1aUguk30fuDvkrSV0e8hS6FBvDrQQZCmS6NvvV
zo+vReS0igpaAJQSqiAW7LIqju9xxnM2ynDvPZlFlCEwI1nPQcWbcGkNrEs7pjYCyJIw0LgvUZGH
1KvMonmuSgWIn8BwL6JEFoSn3GxGjEkqXSeDmhAwBZ7c6XsFF5TwJEXrRKfAVesz4Upr9jU5rk+Z
NOTkttyUqArQnn0q6lwqB7SP7McJKBaVuFQxzJPdJ5H7A83ssfkZlnoHvB6iiE6PEw+a28FHDQdd
p4kYgoGSCjUAQO+4kVKtLbDgVLB5VdcR6vz3f22kIdCRCEJQ1gtVEXsTRNJdrKQFZRoO+fW9tHJG
qIJbho2fnalSgrocKo4RIEHqf/LUIey+O5gLefAM+0NrtuW/w9j9R8ttjohBaZmsVAfYZ5iLtELU
fZtPKsPhnIgE1BRkf7D7FN8CTET26BLrn9Fkwf47w0rm+odq86lY7C+yQ7I2CufcIstokKVB3FQV
aDpK9YF1V+Zm9A/wFvdLpwhrdr8VyA2GbfCZPnz13KPVfwttw36u/EL/3ssu+9xRAT5e/1UrK01z
gnIDdT9edsvaczZoWhAl5sSrrrHOmAQ2t+i1FN8ASMYbE7A+FCGXNIhjtrxFXXNCfkKxWWmpIudZ
1CCwrCh/KBRAQ//DV+lkyLrlkLKKxabKOr2KcQ1UcRetoKOhXy4PqRKGX5ASkI/XxzJWv4siMG9i
3juIxVzuYDvgm1RY6l6hDHoJQTwyX2sXMwZPOpWobzANdcQJw5wkOvZ1EkJRrkCyg5MarH96uM/5
ZwDkiY7CcwQzwS/MXhxKjJOwmYMjnJwaqJvquai6+FuGTtGsduHPft3AyBqg8Toq4oBqp28xaoCA
DEbLBggG/MT8KQM4lXtIBvJtktME9VvQ4z8Ah6+exz52UEoV1QDMtkWV6g4BDAMTj+vTs3K+DY31
JhulgM1Vezk71cgTO27E5IGGmZKXwHLUbwPQmYc2ReXqTddHZStdWzlnmmOq1FkNhNmXlexQyaJA
S/LJ0/rSQVsCMVQwn3gUtQFdhzTYslJfFs/mkPLeFyaAWVROF+vfdErpVIkcvSQM9MOgw/btSsCD
gJEycNLBm+oa9n98a76PaVIkYWbRB1/WzdwQFHMWWNxPuVN8AQoFjxkA/E3Rp9H/c6jF7SsL0BoB
ajXexEaLjjm2GU9ZAhJup6SqPm5sl5VUn5ezQTGQrp+gqHW5XSDit7momMwRld1b0DnjycxpXkWT
0+7pW2QvM4nkHExl+cKZ0b9e361rZ1l3eHBCsCQsLnOAGZFa9tScPAvy3acBkcwbSbZ/M5czNpK1
lUeFoUOG0qi0oJWhLm4iiYxurIw5QwGO3VeZA/bOHZGnHXL3bA5a+7sLGxAttV3kG9nv1tCLgknc
1Igs5O6ARoZOXzAoqjPsYA2WcoKeXk+GiqtcsMvBwG+M/P6gXl6CBjcvx84m7LmL+mtllR3Ak2T0
3K6uC1Ie6XfAeceoOyB1HYt91PpmdegzcJJIXYOe2yEMJ7SdCv0l3IvcDBBnRxVAosJgWi8WWtz4
grcWDE04Ito3pA/d4KHt0bc6/ve9QZuIW1InjNF9uNyaWZj52oiSn1elIj31ruIcEM9ISbNVsXEK
1oKmNdeQSHgRNloWQNUOmXKznyavq6vxFBRhc8byqTiowTjdI5Az3lz/tLUQNne+MaZlQMqEi0+j
wBQECBh7neu7+slsjfYBTJcfPHZGoQsv82ddFS1p5JfrA6/sRJMGoEmN134/BZcDl1hxhJ1Ueg/Q
ZvOL4+68woJLftMvh8MeGqjsAXfUEAhvwo5q0/XR59C12IwmlVeEFtiOJu7Nl6MjxGh0Pqr6XpBh
RoGQMl+/gyQb/g+XIJUY2t6m5RpcyIsYWgfU/oeazxxNx+eG1sCsS07AyVKG4WunuhvTurKes4gT
9SN3TnW1xYe5SOzC/ssGz0RsI0TgQ9UU2AgZdq+I3Sb4JITTdB83Y/x6fUZX4ifCdAiGmXQDgaMs
gtrUx42tWjRUdXTa8dewo9E94nlkdMdOt/SN9u3KMTFNtJXJuYigXBeX62eigTRWsNm8Sk4t0lIS
ZVUzUvTh4MgJuRgbBfiNILC2YS0VRpLOE5NK6GJIUYSBNMJqAgaGTumDTGaOth0mNjjT7BXl0Qcn
d4xhnwvpb1wYa18LTAQzEWHaDhn75dcOcd7YSBgMPIOJi3u03lOKQknY/4R+EKenpm2j6nR9PVeu
YxNXEkPVHPrkXIqXYyJzl6sND1ePDLQ6E+3SYyZBYtbCjD1sgM2zjdfYIa9jZdqVXVVvrPDafrJd
G3gAySMV38U3c3Yz0naNb5b5k8D/ycOl4teEdc5GBHyHGixjAW8FnqBEXToXixCY5BVkmqoaKSpC
UobQiAHnF2gmSn5AmInWF6JdgioeHj35z6qp8jNAPPGiZrkB0hQ26y8OXWXfRmCTpAd7wS83ChTv
Rf3lT+T6odRJixYczfzA/OtVrugaXoyob3oad09643dZW94Beg9uW5yWoI13fW3ActLiOwdLU1S3
gnz6QSW9wOd1SGAXQV/Ib1QngnLhOLX2u1HB1aNRrRvYxUy6I/couyn5DbpJsHx4EWKa5mcjjJvY
dWPnl600yAUjrq3qdzzn0vEsmgr7atzekx6l2MxBf7mUY3mIoqTEykASte+7cYx/DZQZn8woCP7o
pZ3Jg9/PhrEdWx1oLPhW+ANdV98aAf6wh0yxxxyvoV6/NdQmy39c39UrcR9oP6UkU59bz+7iEIPo
ko6bDZNnhjCf9Vaigd/A4b8+ijX/M4v1QpkQ+CTvfccBWn65XkSQ2C9SiuM0BZL6RnawdxAxabHB
pZSqjsiM2vqnCe+8r24cIghamGL8DskdJxNgCD7cSyF8+xhMkxAwnks8qFCF6yGG9LIJd+VUDdFu
dPtaO4ByLutj0yNxuG9wBrNvRFIMs1rABPMtMHztT+airgRhKRgdLBZL56tW4ha2m8Dof/JbzfqT
OJoSnqwBSq1nULd9LgLc2HYdLg1s7qb96vYAq04uFSvoLdJScK6vR0RWOwdrEtgsduIhpAHV1qLj
5tlIk/Z/ihDihkdDCscplI2s/FBDpPL3GjrXA+YtGeTifVCFtrURLrWV6Z+jpDO/POdm5CLLTZFd
Rp8ksChttJH+xk1S9v+2KGt9R9IgbB5VszGNhyoL3eEMrwaN5XZAgjenYBvuqXCOfxzIGNlhY1d8
3BRgGtkVtOtdUGqLQyw0hGPTSjM9o4Bdsgss7RvlF/MRv85h4zGzcmEw1Axt4iVMk3CxzVW3zvui
tPCjVWizIZ4oK8SrYgdf7kDC1/5CSy/cqIasZB7Utyisc27J6ZbIzWCK9Ai7DAMVlsy2z9xJbnTq
dXyb/rF7UcJEinDu48YMht/XJ3Z15PlupFYMlmtZJQ6bkZ7+pBleZiCjYEAUuqltHDQwLsi+w5jo
T5laPl0fcyUbEBqIe7JHqFoc6MsTLih1dTIPTYAkDpBvVMb0Zt+LrH+sK5fEveooJQZTcocKQbDF
MViJYsICIAuumLsAxMTl4DyRkL3ArhQgOIL3UAzRrsOWYOvW+bhfmU0KDfTfaC4soUF9hPUQyrW2
l7RWj7Wrg0t9qMUbh3XlngeER7WOcjNA8GUNLZaW65tkyd6Ae8TBRUgPp0KpHI2Chv31NZuP/SIq
z0wJwAJ0ZbhI52n96xZ10IJCIrmxeXcXo3tChcDtTgqqdNHnpjZdZaeNkXPWbHT04MU7iHQhzhf7
W/nGvDWWP8NlszK1LqTkZa8GAg4UfnzWvbpzkJmwM+veFDI6Roo1nZ3R4XYwM/mP2XbGIVREfJiM
zthY25UAMUPNOKUONXiulMupsCEfISsXO54F3/B7GlsSpwLNPxWit76PDTYOG1fi+4FYfDX7lWhk
gdUwKIdfjiia1C5h+dnzQyh/VnMLntyUw9V2rfJAIxnzzRGPq6QfkFsOoh6H1cnZiMCrX82b7z0M
qzx7L39DMqrjEKaqgzqva54S6Pl7LK8QqwNPdCgMJ96qeawcVFBEAA0ohJqGWL7mUcBI7dhvHQ+y
YyxQCnKTY4Ww2kEK/Imc0py960X0BcQT3U+hNnvXoTM0WnG962gOHOgmi5sIMaqX60fh/QpcLseM
OCe/IkUhp7ycCoTAC1BdwvZ6PGCUPRof1ic2i2XuzUp3n7k24z+UlvEc14hn5W7OHzELrfvchvdN
J27X24FTniADKMUNLkq9hn95ECenTrRQftH4rMUhcFn0xz6TenvgcGnOY44ql/J5nCZ69dSpZ1UW
gGfQXoFI9HtnsoWHnD5+OWWcGG90oFv97fqnr9wWhBsCG2Eb7aUlVclCuC2L1Mj21EQLjmQIP4Ur
9e9Db752yI/fNr00NmLc2jb4e8jF21grcPHoVcUiXgvzC5OMhWnbBRu7zVjb3ry/eS9RUQGot0gw
sNqA5CBIe8o6a5Vd6ShtfSryocTOCUfzncSGCm5iSpb3OW/CBn5micjagx63uXGfqLL7gVT1eMal
y+9+RKli4l+j54iQjahFIZQEOhWBWXQKgn3d98kX3+5xY0v0zt5zV86KIUo6vNDoVHBwDYLGwl3U
apyDX5EOHwxcyyFY40iC21Uda/4BUyXL/yL8ARhmYcyF5QDmUXBoeqRtdo1tmVuolZXbhm6jTjvC
ANLL+l9uezdqtdkjyvYmml/H2A4wU4x1rADdTN0INisZAkNRUiPa4XvizKv1122TWAlERurcXhdE
4e8EFuVO4Kh5zIJ6fIBaO5xblE9uSWKtjVi7tt2AK3NwSBFcAKKLkbOqcuNxsr1mQmIyt/Rubw7R
Vvt2bSrhQNAiVoE5ABC9HAWp1zGJ+HqvnwasVQMtI4TGxndEsb9dP7FrI7k6D1/KZ7TZlp0BvHZw
lDIyEhEIsrskiYrXuVr7EElAW9eHWgsOxGtq8sB3KQgswqKSo2NaluyPbHCM28BSqmc7y/T7iArT
vT5g4ODY9UYqufp5FOzA10GF+3BJBPFgJHHERDpG0DpHBVpURluvK48oOsU/rn/g+mAm6EFq8GCn
5r//a1eatVtlmH1ZXpQb82EsZkcELT4jKmduHICPQ2mgt+inkGrR+H5/pf011Ei+j2k7gdbV0+mO
9yLS+L41fS2ncKtq/nHHMxSwFA71nGTYi72IwkxCCNMtz0LOA/0FsokMadXT9bn7wAQFs0GjfG7a
8qyi77uIHpFUVTw7EsODHxb5r+VchdypVUiwwvpcMx+60uiBgSQxVqmh7aao9FNkRo4f4VIUP0Tp
1hsX+Ur1CgixCn1M49Pnbv7lgg4YNiQSbJFXF/GTXSYTMjQxgnmYVA/1gxgdedRCVIsI6v/SYHEP
oRnGKGIZBk0nJTnosRyeN+ZpDjCXyQVIexMXvDnDJddbZJdTVqB3mha6Z6ZjmyBlg/X0fZSjEQNQ
zQ2+c82b7nnII1PdNSjyx/vMVSflFqqYTG8z5jU+mVGG/enGD/t4Q8LihV2oCZWHAGyVy8nCuA/o
81igphYWRYdonl/Gx3TsK/dhdNX2dVLcZNx1TSKKPWqjqtxjA4aR2s7Eou5Fz+SgnhWkyIwDr+60
RKVEylfgBePnMtK639d/7cqm5tVFlgrIH2aiWOw2C99Y3HZrg252pn5NMMMd9qOBzujGrMyrsVgt
nWIVb3eeRjxqF2lD18ILFKFqeGqfuz/SLsA0BFzxZ4MsAuklDJIytMd79LGGJkWTi8s81zY69x/j
LhZs8105XyakpYtvVZAiQMWq4gDzP1/59QIB40xHAgcrgwC15dE9pyB1N1KmtSmed4PBa4ym8zIa
RiUiY42cKBRNnY67cxbfwhXTN87oSiAk4+DNSaLN+8daHAc/RVgC3pLp0R/Bk4ZaoPvWumXwZALa
j7eC1MpU8lyHywOfB07Wkq+kNlFc+7B6PKPH/ePAQbfzr31S1u2dyJUBCtMQutk+Hcr2uUPYuEFG
TkUoHixDJH+EcEr7g1SQqDvTW0E/UIW/Wd1Vce8Yx1HpES3T0JfdakyvrAS/mmSC7JXamL54mpEn
dkOOyLxXlJnljcS5p0nGwUZTYXUUuhog2amOQXe8PP9VL/IYLWrDI3UKbn3e/zv2YvXp+sFdWwHO
E1VmSBAAvxfrnU/S8Y2+6gl/PG2ecjSPBtROdDs5wNExUZZtiB4POX3wjZFX4htNVYeiAtcgEWP+
/r+u3HyyB+EU1eCFilPdCNwMEeDM43tdyQNvLDC3vP6l7/nQInbM7w2QXdC4gOovJrQxcHKPBqPz
ugT7n4dMr8Ao4nVBNwwYWf3I/OD5hvuunHWZA1rmCOlZx8BqwnJ2XYDi1pchVjxRlsXaIUCoNPg8
IAXwrY8mOpetmaYPTlrlGIEkYak9hwH3+m6ACI8NecJF8WpgRJT8KKnfvCoy1IpzQqBrTg1iIc6p
TxP0lzNSyOBLKrrM3oXFNsd5ZcF5SZISCIop2F3My/LXtDsheDSzktKLY2P86iuo4kdgqCtwMlI/
DVxEeA1pVf/l+uyvrTYAYxp0dFx52S2CZphX6CKaUEE0uIiPaYCdgIVB6B7muHgCYyA3LoqPLxqN
dyW1ArqCtOyXyTEk+pYsEU5GNITWU59rzRt6eOEe8RH0fGs5vdms9CyWnG/ss5VzO9PkAVTDqYOH
tsharVJvSh/jG681EfOnQiFvrMAabq7P53toXOxmip0wXObwoKvL0FlNIu6r0obqGbUo/0jLV5uz
HWu6Z5eUO9iwRTLRiBGKckhR85rurIY98bXFlzfZda3hy99DqtnFqcWTt3709VoHRlQo/Tcdh3Zz
4/eubDuLeEkNEa0ZoI6LWcGvBzvvOqZFCueEhr9dPo5piptFJ42k3UW1n3rFIFP3cH2e1sYV0LYp
f8OjpNhwud3L2EB/CdcMTymc8py2Mnoy6wKb7C7RPnO9N+gc19HL9UFXNjvtHExEiDbAMaxF6tZ1
A+YEMw3XEFOJ8KiKNZroxHFoixcfazbv+nArO44oSueOvABc/bKDUueJana4u3pN06Kg43QuviZm
mW7hQ9beFOCh6OsSs/lveVlMVkVfF59XzwKDPh36wIhenQpqEMIMpiVPQ1ibnoYsdkebP4m+qkpo
6jedWVn3iG2Z4+v1715ZW4f3BHYnXCAaxriXazv4uYJMs9p4vAqr4VaYTUV1UqeH2erFXYJan37U
0rD479WEOYwB8YfSSp/bWNz/U5KoEW0GiLkd+vq+j89omgTNuSMvOF7/xJV8d6ayOoB2yTZ5Ol1+
4uiOQGujsvGKKdT2VmBru6pW3b0aR0y3Ufo3mq/KU8RZOoWYTz5fH34lGwQORKJDc5IegLHYyANk
HlRLIZ4NOKEfbBeg984kL6sPTVfU6sY+Xqm7g4gFcz7jReescHFDxxMMhkgvpYeqzuQfdKdFRyzH
X+Sx8Dnf+9LJ/OhUOdxRRyNKTcqEsRZ8V0Pkuzfuj5UjTPYLxhKeJBnYUqkmqyToeNlAk+wLAIAy
bM88D9udiynVAeeJfKPsujbT72BSaNg0JZeM7xAXw9JwY+mhf472ASJvmHMN+Rj8wN6m0T9fX9eV
25GeLp1dOs6gHpaQJJAZJYqktYSY2cp9q2h4XVha4bWxppycAeHtgXLMU4Wo2kY8/jgypSrYoCCt
KfqiUXW5oe14dHX+avTQRC/Nr7Ogh/sHw7Q2vEH3HpxDmNWQTKwOze+9CXan2PgBH4PG/ANAXfPe
V3l3LKpmVRBi0ucoo+cHIlOfYTro1UNApfqGQnv8CYRI83mEGPzP9Rn/uJ+oK3FN01yhUucuT1LU
0DWZEmNCRpt4pDroxaq4Au56dHBOY8+VfH28j/uJnuEMGgTvP9cRFoEjTZywmqcBalCTHyNE6Y9W
rf4ru7bfXx9pZUL/HmnZNxp0PY8wIlE9iS/9UQ5ui5tWh69BkWIRH+LkZA1jdXN90I9XHp83hwrC
PrFp2RiR8YikQMjn6T5opz4yxG03JPVGQFoZhZmbu+aCShr4jMvNWhXdNMJJx7OmyuPzrBRyN6l5
u7EjV8LeLNDDYnCPWYT6xVrJ3IlBsFgMY08DKpt19NiOdfIDzxx8WQ1dagYdtpTmR9Jwv+t1Vdw0
su03vnalPMcjkJTSmPOWj7BIkZRWFKeRgEAaBRWgnFCczEw3XzGjt7/idG78LC0rfahLo36IokCc
mkC3+51TW+HPoMsH/4h1oXB2qKJrG3f9yvnhjUqPAl4yZc1ln0CxI10MrQKb1verfWnp5Wlw3eEu
V+vxTu1ya2NXryw9mhiEf42EitfiYk3stMzswsCuCIvJ2XBVS+7GTA82ov78r1wm8e+NAuIhklPc
MvPZ+usx1sIwkK7PBlNSA7wJlH9/wO6jNz7lGE+/1FWY35mA0e9RhQy+Ihfsv10/RyuH1wWrB6gY
HRebosblD5AB1mKyZMlj0oqn2sEldidNIz374YzdyiPbfR4Lv325PuxKdGJYbnhMbnUUThYZFPWg
WJc1w+J1IQ8NPke45YIsGjDzOV8fam3jkISjP0D2jybI/FP+mmIVipU6tDpTzKNj52MazFWnaDuk
sN1PGkj1jdO8+mnv1DkqDCQyi/tFBGVFFdB0PKcbsSQJ7OpWdGbxpXARv73+aWt7lJNAaxCeGvSa
xadBt9YTnUemB9sAkFvaa5+srh+/XB/l4xaZE1CDXjOFLLDEiyDoj7ZeddogPKtR1Ls4DhQcEUOH
WZTlmVJLse91du31QT/OIvxHCvMzMpEnxxIabk8ii5KOl5KOywuCcSjPk4lbwDY7bWMW14cCZzEz
GMwPBRFMBipf7WvhFSPu2WjVGbvQtMabLPbD0/WveheQuzzv82fxDiXEcnstgcrwOBunrlrhIZgm
H0AKO/Srce98anSF37b3m1EhMVClXu0KWSBWkKlJbnhJrhg9xBc10HBatadXkKzw4AFJBsauKWKt
2MF6khl67lOOgjW5eXoUSVzflpJO+x4fr+ihog6F50/S1j/sjmCE3UEo2u4AirxSj2CF3TehSUQf
cGszPrkZjjM7oOVKsYdzjC2kMeXonqFb7G4EoY/7mFjAKPQOQOUDrbo8ongzRSHGscKrQpC5FfjG
h9JMq42c92MgYBSSXp4WYP6Bi1yO4uAUNLYdBzPNrE49glcL0p0B0w8NqVggMjPOUobXF3xtb7ko
tWiUVudi8SLO1XaI64kRu54+4BmC22HcaHsH5/e9FVnVRsH442UyszvnLiYNLaoPi1iugHGuoChZ
npxk8RMhjyA89xhsg1vqQcQdhsEQ+EMPuI6OaDL5B60rtWxji6+sJZApZIkQD5nruou1TCdHKcHR
mGSD2nSMYi0DpI64/PV5pbPEai1OEk8zJEvnAMF4i5nNs7GXNINmYFqc9y9Gh5/Ez6mt0uHVQWs7
u1PNUO9voP47CPlHNV4+Pp4yWDKl6JcfzUZ3K4/6RUJ/Db5AvCvtUU4HhUs+uSmKbLJ2hibLapdi
vzuLU5dlfBe7Ke3gwE7KFm1LyK8HwM5t5TVs1+6RgsOk47Ulut+l6aM8E0aVxOcl9CcFqy1Ny3dy
Nqc9YVyRJzcBPtEdNObRaB+V0KEcBW0sHJ7B/yrf7ChGaz5Igza4szqBXbPr98Ef/NYT52CWWEAc
qjYC1WLaYbObepS891OcR/GNqtrlJ4BiUXqc22MTioSR/dkEGRAi4yfzt4Jq0cm0fO1JQOd7rPnB
d3rvauEhCAOVK7Lu6+YwTTQl8LuJ4+oekSAL0Q08lV40qYlkH+LuO/BJUv/US22K/2kmzu8OVRCJ
yog/Oi7v5Kwuf4q4FfUvmRY+AO0udcM7CyXu8dOkKvGLHMfQP1RV0xcnLATcm07PDfnmGl30FSH+
LLmxbdxXzgJL3OJRLXi/vOX4ddV8r1IGGJ7bDT5nctK/4pWFAm/Tt3F6LGkWFY9xhTbAXh0sEb3q
Df3d20bUQNoVJsbYa1mtoxJu5Z17Jsz5kQepBIOoCTs7lJlKiblTUmvjbVfR8dxDtZLK51R2dg9N
OcekTeCp5/+wy9i+lVLHIRdhEKRNDPrV/yhW3XS71NaS4TmdSt09CPi1xmc/is3yCKUxS/YOpiji
pQ+ctr+fqra3X2w8borXIEnITXSnlmej1tl+GLI4w86MUd2/V6SPsQ7nl9A9AYcy7+opMuNzkBU1
hdUGevcOpw1FOwDbtKOdhSpKc0KAHLR9Kmr0T9TYMsrvXRM5/XeyoEbfpahDvAaVETZ3RZTjrRc0
IQKhA49h9TxWSjvsMTphQFcaxWdKvLxZac866gnLNxWBdLvtnoYM/taBhcjrgwRLEGHoYGtmfJS1
j/NOLKf0Vi2ybNpPZO4/Ma32canAmhoiVCrHJ6xpca0WYFx/uXihGPyvPTwUWTLCZ0FDot0nAKV+
+X5tV/jGZ3F5lwt3+O02TpQdqbSy7DSrBuOuDB1L8RwJBXKXxlEYnSabYscxxXfN5jazMLqGEqCn
+6YTUtsb2IL+qi0Ab0dUb0CP+TjPqfuM7Dc7BHqtRod8UKLsrGWtlgFL97HDiko3fimGor2zcUrG
9Uv46ZNqwZU9ihjC0y146G68LV0tak7O5PgeD+Kk/0xGED3g5acWN2lvy3qfjTkHi/sAKM0Qjllw
r2qyN85pqvZfU0RF3xCUkvgnpwj67yfLbsND33ezOWWpxKio23WbkDQgun+Dn9f0MNaiumPWmHTw
Wsj4VMjvZLtRqLl2nGIX+3Qwnnb7Mqiydn4bqtraR9G0WOjySPdrios6hZDRymc7ah4tEMWpH/zO
y87W3gZd7V6GSOaPWqpr3yyIv8FNFKaR1w9Nph3GArvgu6qt6vqGf8LwOkEJdlfUFqAT1DC3qlgr
tyu4ljkDBuPCtb640Xs8Ut06ci0vn92pZZJGGGBEQD+nKtW31J3m23Nx4VC3AfnkUBEUQFEv04cY
mxoZqODYFaLcvnWH8Z9umvM3AUbv0eSdXMG6ctT7yJCbShErtypIIXvu2FF9R1T0cnBD7QIjsQEk
V47eHILRTvZytLbS07VRKKdwf+sI14P3vhwl6zKftmksPNE26REva+NMe2sL2LK2aojX8DIiWaEI
t8gQClf17WDgJR9BVd4P0kkwHcjxWarGfuN5vfpBc5OZhzPftIT9RYOTFwA2hWenTXhMzLg7ULIf
NhrZqx/01yiLUgH5R1yZZsK06dEEYqLMTsHgd88xBkPe9bxnXoHlJuTlwEOdpr9KCL1coTEJNWOy
AuGNSp08dGlYEcG1pvvlVvQaYV1u1abWBpw7SxQRZ3WoJTvJnySmZAhnwEHDisZKp/6k9jhIQr8a
jjWmSo/XP3BtxeYEnc4mW4tCz+UHZmo9dGbfO17CNH6a8Nneg/kRG/ti5UmLkg8yiJAU3blzdDmK
mxqzLQvSbORN7o8Cq28XI09t307g8ETUaWe8pLr/4TFARZZaKXIfiDiri1EFiUlaAyP30gHDj6hU
gDmMAQ5ybiiO16dxZdlmsWiAqPPXoeN8+YFEMOBRueqCFeoLd9crSfJHMZThE7Q91StbYW1golZq
mJRH34UDZ4Y61f3LEYegYhKNzPfIWRE2wMz1N/g04zu3qvs8ADs75InkljZhZmKKV/0Tj1Vcnq5/
9rvwxeJ8OIA4jZkpYBuoGF3+ihgZ02ByK4WcvrHeQkvkXHgKsi6dhmHkLunpp+0c0aj/qoqTPMaQ
OfFBcsfos4pf5auuTdb0nIVJ7O9s8EQhLzZrGj4VUVZk2ImNcbOHbxLNLumdxMwjUCLtJKXm+Fj8
xCqWM23gcpfjTz4dO8hY9w3cIHRy2hQJ38ZOsZQK7VHgxz1GfXLPCUbaokOWzjqXQaA9g3hz+7Om
xOhCpEFnfGn6xv+OuEb0RdZ5qh+SCFeGI6+FUN6M8LieJkRk8OTpZxNpSTll2qVjZeJcmswmtV1k
Dl/tBDrwPilNdcB5u9U+Y1Jg43BlZemXLg8z+4DxZv7ccX1hEihKsj3pK5gcWRHQr309ZDXYo0o6
zSHr3DLbS5zL7J0MNAzKLJ49X1pV6xDvK0PcrMJ2qHiuFEP+ZBUhJj/I9+M/LfJ00B/zGJ0QYJ0G
nptxIsbb3JbVn8ySOm7zgDDL0Q3iYx+02U+E7xJ3N5CxNXsVTugvuHLGc51F2S9aKP6Ptg7qN5FG
+ngbt/H0DbA8PmqCT60RDmjFPVQw+Emxo6QnHKZgh/gzXRnzxZnzm8JxMb9limOHGzF65Rk+QwPp
+vPwp6W3eIbDEi9QsyuC28IuneKQOXF/N8XjgHQIggovIT0FF/u0MAn3rp4HaAhqeRltFB5WshVk
MmZZ27lDDlft8iCYFuKy4eAqeCtNkTcASHgsMFLcd9FYn6MQuhgZf8PFi+Xg9TO4EnoYeYZs46cG
QHxxGzphBtcc1UhPauo07lxVycb/4+y8eqRGwjX8iyw5h1u7w3QPDDBkbixgWeccy7/+PMU5R9r2
WG3BHYLVVle5whfeAPZUEf+WS0gwEdtxtVM/2mhcMBr1Fd4poEK0NG9nq/YJZQLVVC7WYlLcoE3s
D7ZVnzMN/1U1614vQsVKT4s+eR3ZkdMjV6eNqRKEbfgOxNO30Er/HFFOuYe6BTLlpH5ot97+JjG4
naENgwKDNvk8dAliv4qVq0fTLJOdR3MjAAHfAjWKQghrvu4dN1glg2/WCUCadnhHfUN5csalviQ4
xe48LBvvM5IZtkXVhQAOrYPbWWUzrSrs59xLT274kOER+iRSrLbu76GtUSByygowzQGesNtRuGaj
lLoC9CqBqILijOPrXIeJdn+UjZ3q8kQAC6J67oHGvx3FxviqrCbHxY5JU77UhaG+pi2Bqaf0+4oP
c+VW486QW1+KswH+jRaWlM2/HdKNJ61JHIacOm05ZGMxH8xh+mmoU7ZzC22PRANCSoPLL3U7kgLR
qcxLlQK62eVBhqbCmeQ1CXqYZA/313Hza8FS+v+hVjvdtJXctmO+loOHtjTJxIq1Dv+840tOwiEm
lIcuBFj4dkJD2bgZNoAeTzl+9x0V1386xUl//PFcAIdiYfL7BgPfsxqlctxcaWPvEnVjcTTQ2Dpp
VVUe74+y8XEIzcBxo6sO9X0dxvfqEhZF1zoXJGyHD9mUUp3UjW72KeM10c5TsDUYWBWyRtAWtDhW
U9LDETx1T3oCwCg8wJ4FD9iNMzpUOJ7fn5f8X63CLxjYuAkQ5QLpXWMrIrvkydEFJXZKt0qAYScF
ujBzU9RB0TEojyW5DUYDWHM+abQx3t0ffuNAkx0DXNfpfJHwrU5XbKBaVCx0qrCnLnxFKHh8TnFt
wmqrxQdkFKKdnb+RR7AXadLCmyXKXlfcl5wyfEpJ+BLDIlH9wbJb8xjNfflGyYGCgQxXn7qxDf8i
haYSYFLrJ14mgVkF2wsCO8kgsyRQhstVTto9ScunNxScTX3nzto43qRKcDrAygC3WHMDO66OcHEq
B3BQZB9bwyue3ELPd0Z5uUsRC2QFZTWfL7c+EqMxYJXYdeHFo9j6QF2184curt7Mzq6bx0a4QPKl
of/E2qHHtD4RBG4aNbI4vJQNPbMDuYSID7IDlxAQGe5HorJ2CrCBtadD1xfdHFQFnuZAKs0Sk9sp
H5rEb2qEMA9K3MSfVWvBQ/X+Xn65teRv5EUHHU5Pcs3DcIpKyewmUS7FNAtwNKlDaN3UIKeCVO16
M9BF1CZkdq2R7NxOL08xQ5vI6roweajori6M2a1w0VC18JIMg1UEWGGLEdUcsGi+EnXV4zipxudK
N/LwQOa8+/hvzVziYeSrTBVq3UHS0ZETY0omGUNEQcDFHQ9J35mHMTWVw6Ik0QeznvcoHRv5KyGr
JIIhUsGc1+vdtk0DKKEKL6qBU/po9oXqQ+y1z2LAxXTQevVoaakW6LU7vcWZGONIc6qf73/0rUMA
khUzTo43soOrc81XGbvOa5VLPE9GILwZCfO8L4966Vg75+3lqZYhOpU+oAPgMNZ4Gifr7KiaKoXO
JAYUZkp64uiF8RdbiZeAfUznlXOk3z6n+GsOdVm6clVTcVK1HIPGvkyPc4Z4zYAxyiHPJuOQOKi7
3l/KrV1EjYVKGSpk0tnwduR4ANAQLmZ4QePUJt2yvWBAqekc5fOCo4HCFQ3BaO+t3VpVmKrsWgpm
7OFV2pWiVFPge+thFJS42rGKkTV/KNVm6HZeng2ZZhPlT0IhcMhACdb7FQc5U7Os3rssqHfIZL7I
9G9oXUXNszUudnEqi6H87PS98XFpMd0OOKhVclxQ+o6PS1JElxHy0juj6so97MaGpBG/zQCtTA0K
SNEaxmtl7pKrbQ2oKLey4jROWfZetVPd9e3BaD4ZbVxNJywDym+q4kWmjyZ7+c5IHL09TIOTLkGj
1Fq2s+FfpuWUaNGlox5mkZSvK5ldJhUGWse5pIn6LIbiVQWI55x4nXUVkZYfy7j+Z3D15RDlTf7l
jzcjeSAQJAmzgn2z2hZ2qcdowlJvjDT79VBmhyxuAxow+VNexbT7Rk/s7I+NmwQVA9PiwQa8Rk3/
dvtXA1IXUdZ41Bqt+UBLC2VDy4t+pGIydzKNjT3PUBIIz+UJeHAV/g+1gPCC8MYlcQq0aJR2OMB5
6Xc+3+aEkIr4v4dhrVKWJQaxMXW5C+3JiE6vk2FMr1eYNU8GCc7977U1GNxJknZaLTYibLerh6SN
boYzCXVkUy6g514ekJmwfFsP95LQrYcHSDDwI/nWkrWs9oYZJYnbKRzkplCHAvk1fpUfzpgy+LhX
zVWg2okWskfc6H0vBvsXNtvRZ+EN6cf7k34ZPXNjuBQKZFICSmBVRCFLcQnz+CGqqywHF0m242L0
zaFyxjyAv7Onoby1b1ByBR4jTwZ409tFhoqna0Km30NnTa8lXBBh92QPKbI1K9sF8APYG2C5vjoI
YlToKZAZXSLh2cnVirTqfZEY3Pxq7YTDkfbQn0OvoTkBlQNfz9uKcsvtxCb8Ijs94hFwJuOXrnbt
q7pYwtcUavM9ltvWRsXliMyYggwx+uqVE0oxeBO79TLX6nQcdWTYW0rWgRqjK3Z/e2wMBdgLNDT6
YZLHt9oe6gI4yxC2cYkdQN3HZaKLQkXVUv6t4y4rjvdH26Aa0SeRSTIlPYje6/hkTLAdVOjgXDIe
eTMIiyj/iktqbiFCkrbVO6OdFrTMoxYpiNGb1PGQZXqbBnUHpe9I5aawdy6Fjf3qSv6iFMWTOOnV
PYfxTZMVEfzr3FTaz4safZ6tUnm+P++NQaij8G4Si/KArsUz1Tg0NBym7YtW6xFCNVVyUQTKbPdH
eXkoJIwaJiYYHgp5awJzFzbaYGbk6YNb1e8Ue/AEHmCJ7WvNkn5PRGTurJ1MGW4LAwyIxi89SxrG
xvoUZqj5OZ2GhBdkpvBdb5sFnIe0+wweg9psPH5B3rEMvNTqdjp9mzNFX0bWEWUfWIaJ/0H/dlrY
G6k6gsYF33AG4FnTkTLsQId0SDvT2GO0v/x+vyv/RD2EGlJS53Y8kXk2SM0GCH04zudqDrWHdpyc
P37dqStLwwhdZVbslNtRBh0BQQPwwaWN6BwI1Yhele3yw9PH6s/Xj7lIvQ42PYQs+WH/s36mM4yZ
PoGeRntaf9IHD0RI3yGi2iraaVEBG97fmS/Ddln3ReiNOgNN57UhX+uMaWynBpUNKR6c2kl7nKHb
B6MSzldYyR4CIX36F8uJYi1ZNgbG1JtXLxEAW09fuprGbOvZh6TCe4Gman2UXhQf789vY39IT1g+
H2cPJuVqKLCRA4iIOXyY7SR+N3ZTe3FrbdqzdJIbYHXeGIa3FaoVwId1diCM3q5t5FQfKtdU6kDR
tOqACiTwAFXP9noCm4ORTQJ3B5RA+e12j6D3a3IzFuGDUO383A011T67CR9irdljZfwGSN9MzMBE
EQC1RpeX+s2agarhneYWdhtfFeGCFY5RJ3CO6pChYdMKs/8pinqaDxV64ravtjn2AIPVl9/LxUvL
Y+RYJV4i89x8Lq2q+DWVJHGnYRlERX0jr37EBEHUWsDRhoFpDU4eYBkFN2E2XMV5Y0R8M92PIqxv
/XxJTceXpjB5UJUVIqKFjgzSYRmyKDwA5RGfjSZsfk0iS1GkAweLMUQBIISLXSDfKll9gYEPG/+4
lBOl0YG2VFBPYfPGUhbqa8USofDeLUbxmf8Ab7SlLcd/lzRqH8CHW9ohLj0N0/dpyMG6qUv2PC8u
CMA/3LByweH7ciyAFJPM3X7chkIrBlJahO105wR9sngPYxPvAXVebCGA35xA6hBShJj24e0oMJ46
q81n5YJKqfLMq0ejmpziU0YnZucpenECfw/lMIwU8eQJvB3KjaHCW9YESLDtkqMxtvrjUhbz6U+X
jQmRfQHUgdhFbHY7ypIPg43GAd2/KffOyAkqxxLo7s5cXtyWSFb8b+wsRQCQL7odpV68Nh1dK7zQ
bdSPodPnIF4VqZBYUmZPXT09NLO3fLo/t42PxU6AyU+ZnRtszUmmJ9fZC57HV4zCUcLsVOccEn/7
cTzuZkcv3m9mSHmD7gUtDGKv1TpWmtCbWKWPHeoijhmincKgbyL73VxzSxyTfMgnkN3LxFGJ7f6K
XV30nOrp/KyXs/p+tow+xg1tVga/qvTUPXJwyx9AEtq9BtXmsnBIMLaTXKM1twNb0z5SHEO5TLYy
vFPANHyJVTSv2zlpjve/wO+c+vYaJFeDPIWmL+09lCZuP7wWZUre2B7AUldJQGjE0eTxMBskGKIF
K/yQjbO7+F2YIH8o8BVSHiIQHf2DrvXu9yLxjPidUUbKiIb5aH3B2wXEaIzWj/GQlVkrfLqSvXOc
VG7QxxHpkiywYquN32nhnFmoZhR2ikSj3ltn4qqu5LJKJxxPosV975miS48YZnfG0XKGpjnFBspi
lNlVIDiqvoDE0KOsHX/eX5SNg41LIrVb7FhheKzvEMVKNStqRIhxmRlzzTbiaoQNKPr7w2x9ZskJ
RdyPoV7oqo2dPlnlUIaXxlTKn4NlxK9rLZ9N305G+48hY2x/ByYKFyNNSRDkq+88InGgTnl4ydMx
A2u96L6l58UrgHjjzp56WYiQYxkk/7IzaTvrOo43z2PSkYBcXJRQ/cmG9l5kuXsU6jK+6lDAPysl
rl6LC/xvsnMPKP2wF27K8Ge9rylBMGPK8Mh7yevgP+Fm2Rb4j2cztSTyt8SvRWY9JAWvAb6dTYCz
wXjU7VwLxsm2XnXjrqPN1h4iqeRio0Do8n1vx5+0BZ/tofMuVhnG1ym2lwBW+h5HZuvapmtH1UGC
1NDcvx0lgxMQt3roXQgI8o9zgx96bsX5V8m9fVCU6Xs7Od3OU7G1bSE9wWWlDErFeB14Vl684Nsd
XqxpMc51a6jnGfAbJLG6PP/5CUEchOXTLbmTVpdTZ46Is8lNG7pt9qokgHgsm8E5tfW4l1dufC+2
K1R+7D8I3dfhtJBFOoQgoisSxd2nxogk1r0Yd5TXXmSvUnKNvAR8EfUI0qDb72VXUSxmExEuY3Sz
fyN9nM5j7mCsZDidARVDKwzHN6wyPhdZHZ7ur+bWFEEjEFlLuQbuttvBnUxx3Z7e27XGPuoM3ciY
UA6AHHm4P87W+Se8Q0qU6gPwlLW1iI2JUdT1zLIqu248ao3T1UGUdEYeNM4EZ8UrtMQ6a7DG+qAT
jZXDBSyLZzNry2Lnkt149nnxZXAD4FwC2G4n7fVLVtLGiK4LtOAj5MWHpRiPXtLPD7iF7HmGb3xf
7lZJRpa0OULD29GEIRJTj6PkGht1c8xzxzvVg7DxkLHTj0ajNxfdLdovPSy6naOycRNQ6IG7K1sl
dL9XI89Z5aFm2CbX3AaIOmujde7zPPsA1d54zJf2X3hK4U7xZ3NMl/2EEBr457UIZ+OV2jDl8Jwo
L9MzKhat1/xC9ybL74qots+TwH8xmNOmNXb2spzO6nrHgxA5ex5Q2vzr2HvplASx3yK+ps6Q9+d8
zCKAoV1kWs9V1rWvNdOefih6Zr0hlBz0Vwha0hPa2ecyKF7/CMmO5FCjjkqP+fZr45su6/FFcjWb
blA+5ZYBzzcHtoiKc9VOnj8gI7kECpa3PzB/sT4OfY24JvunQwigccb3kHlKw8dGprrc/22/i/3r
38Y+oE9EbQBsmvx2/3n/FiOpWTfCXc9tZ3FNkNDQ/MqunN4HQlm2j+AAYb7hoGRp76y6MpXAyDiP
fmfJNq5Ohlj4mZ4WSiDSbH4fRosJ7hi01OzPg9pfB60zh8OEGFXl65ieFCdvIE8O0qjM2yCahfs6
iQeyaWHX6gLZLUt+Zr05sBEX+0cxLMazVYkJ+GQPLcpXuzhJj5k+u/YhGhSrO3S5m1RHbWhs/TCN
HO4TgO35U9UahcmzLaKHqrKm3i8STf3W1En4q6hD+0mzBR4ueJPZH/DtMX7QKEHvvS+92nsMSyhU
fj3VXXgS2TJ+bZe4UPysScDn5ZGSTsdiQMnylRPVkfCrCVDEwcM14eMc90p2WtD9u4gsV/9xw9KZ
fMVs+x9FM4oiqCgjRMC14Sb67NdEe52azfxJa7EVOLn0cK3DlAoj2dmDW+eA0B3fF7kBMQC8/czm
AIyEOkV01bErOsgW7DGtRfiU5zSNw8LGlVMpy0Myz+0ho33+55EyDTsiEFkC5h5Y3a6hGKup9Yro
Wppt47uKsF6FBPof7m/mjYgDiWNAPfSSeKLXsZRwSU2hSjFKRAoMEgyeKqOcpmbZu0a3h/oN/2VI
uv2360nxsnNCL+O5yHTv2A+z+c5ItekAr3Av9doeCmNgpkWMs+641NFAfJVG0TUtph7/KNU8FOWy
+MM47HWst15k1Jl4/6jk4ci3Bqi2Ux6XFb6Dl7zM7Ee4wOVRCQ3rg6GU3dOcVMg3qSUpP/KNp37W
kBIwwvzT/a/4splPE4JNCi+Muj0dytV12eDflcQaIdagCecrLdgk8uumrd90ap7CLsWjszjPmUl2
3mc8H6+FNlXLoYqM6Wtlaorn6zYW8zsnaOsRQw+G6oNUAWaRVl88KxaHWzq6couOP+J6nOFe5JH6
0Qn77hG9Q8wi9Gmyd+KS37pCqwuaWJCiKpUP2mBrZT8sHkd0MpTkSjeoKVD18/ofFUSK79Us1K+l
PjTPo3Dy8llPxwo2aaMOqg9fL4XznLcKnhl97zzPlpt+XNA4zf3CWZTvWPGNZVAug/bBqD0w60nZ
NKOvGpNiBjCLteHg2qCiDolSt6exMnUEEryu9xsuReQehtR5jyo7zTGjAXcO6LHFozRe4u4bfZUy
fyzwGPwHUuP4DeSeUx/xXfvNrViaIYCVHcOzEHn6DCen+UdJk2oKKogrMDrgoFqwpePUOGZw6aC/
CFF971yt0vzEEw0eXalRvPUAAVdfOteqHqfQ64z30TJnx8Lslu6x6eb0Z0Pn7lcSxdM/97fnxnG8
+R6rAIr73hWZwe6crOy7PibOUbROE5Rmtjz88UgyWKJ3ZWNVQCPrdscNgmRu6pP0KkyggNaIUVI5
jc6hTGbr7f2h5P272mR0rGUtXfatADvfDlV2DcK4Sp9cx8qrHvsFdRW7aveE0DaWjpIrrWOSQuAH
69aOAy7YFsacXqnVD5/NMEueSg95vRK3jJ2Q87da3npGPDksHxmG1MW5nZEobOhXTp5f4bDW4RF4
hYKwn1tFne9M7jAfG4vyHgAxZ9TP4Qyj8VrA9IHOM8bR57xJ09kXKMX+hMSvW/5oJmV9BPmCOZju
DZafdxWnwRjJ0/zOVKKzpsw49rVea7lk8Jb6pu5ENz6C7uyWxy5uw94nqHL1IEG5+x+3EGiiKF4C
KGpodb+uvOSpSRGBs5dw+hJG6vRvEql4okYN5Ac/RiX5J0jn/GuJ/U90tLtBjZ8sS3Tf+swyn3sE
gZ8cEjaSw0W1RYCpQPPh/iZ52SGXZA+K2eCsAbGS/N6uKTQMBGytKL1Oitd8V7F1/Ibc5vLFqpzl
7VD305uprYvvWjMm9UOixhM2PZMx1McJDt63+z9m4zomlsG5TKLe6FvLmPs/cWtsAWQfmwR8hWm1
T26/wLXHcIPYz3aOVpXqXzwrt3eOydYGhlsjb2IVKcE1n3LCELIvkyW+ir7Qr/DkUKWMwvq6aItx
+Iv5yYYrnUACz3VcjvbEsERM8JomCRVFKc39PtJKhz/mSfgVeAeoQpOao7Hz4GxdBeRqQBgRfIf5
u0oIenXUet1hYUuM1H4p2vSadoyzEw++BBOylaSbKN0XaijM8PbzCVy1e4cC+1U3hPHejRypj2Xm
yFP3oYmuRx3lbxXouj+bMpwv3VjnaIl0OMsep2Jqgr5XU+3ULGPzF19YAoEJftjlbPXb3xXpMGTa
ISZV1bXsaVKc6TyFrvcqW7K9junGQgN64irk2AADXl/vFbZVbo7e2nXWveK70+rGqUoHZYcqvnFO
ED+mU0oxV6IBV2cWxHjjLZ4ZXRud+2o2lgNG4oFQUxGEGTnagNPVztbdOCWeRIoiWEtlgzDudg2n
mZ0DTpQw3Mrzg2lH6tnWpsy3Udb68ycS6Q86s7giYMG31iMjsI8xHh+S62Q79bslSRUR5Lmp9adl
Qc4ruH8m5aZcvSlgEqQKLxUrioCriWU93htakXI0mrJ615DBvO8cVzxi1aleY7LYR8vuXCXIwlrb
g8hvLSrlcimUAFycMtXtokZqJXqnseNrnTbe0XP5alPqURwT7t9sTIaAdcf55AFcbRmRgSAb5dms
ELl9Y6vudxVEyQ7MY2v3ywInOGlY01zKt/PB8mUyFt7aq9al5eOMWGl8jA2zVc/3v9nW/pfKZ9Qz
qRC/qHx3OlaQaTRxykpj8tF4Xa4Kppc1/GW1DrysH5MAfYjmL84AqQv5gmSHW9pqenaJXxtWatwj
ihm+beupCFwN3xbsU/esoLWtpSTIgc9EG5sDt3oKoQMZXWTX+RW66xye9KFr0jc5HTpxdOY+Mg8G
pWTKxbbZ/fJ0hJ9oEMbtxw7k1081iob3Zd4jH1SUFuo/k1c7eznMyx+I3qJURFdpf1PpWu1dLUnM
ThQiv9YEQ341hNoRu95653RujUK6yI41gKhzs97uKNcbyBGciIhvKpNDiizYUTRZfby/n16eQxls
4AzIZ6WQsrZiqYeYEk/foC602PmJ3Z2f21arL1kLdef+UFsTQngDZoikiFBkuJ1Q07qp3k1TeqXw
bx3qvKuPbVXsidS9PCCw8Hh9XEDiMttetRoK0Q9F1KfpVe2RL/P1vln6oDDs/PXQRwa5dD1r7XEE
QrQHrdmoNoDRk7k+5DkgGOvibNu1PTo6ZXrV3MrKD0kWmz/T1g41X8BFynzVE+iQoqX/Y+xyiqXS
BeinHjV4Kt9f6a2PKhnkjkTQ0v5c3XjwBICVGnpyrcs+Pec4eB/1qs6Cysm8nXtva7klcVyinln0
dYWlDkU8KcacXGeUrnyAu/YP2hnAnZ2xfQ8lSAvcuftjSDLYAMqX3EYUxSQM7HYnjUOvGQ3Vy6u+
6NpDJ+AbqZWn+SB3lUNVzXu338uHUnIAiG5A8XHFrz9sk8aZ0oVjclXrtAyDMRTRB4r7+WMnpuKV
3avNxdTbQT2QuO016La+JYvLtmLKMgC5nWsLJEzoE2OXee7BXBtRDwsnE2myXNnZNlsH1CUP4Oyw
OyCv3Q6VKQ1BeMG3DFFyO85uWT9UXtHv3Dhy891GHTz3IK0BeEgI0VoXOBfGkuSLnV11hfJxXhTn
kIaGrzYo1di70kLmxqSkIJOk2zMiTKrbSdkUhlAuS4orIEyDBpXodDcY9aGdDzX+M4B8tMX0Jj/O
CcIBwnnZI/p/eKBG9rj847Drf5Ro0I2EJwME+oW02AwmfE1/NkWvmb7SRBGO0JhkRK+8KokhGsDJ
+UXCO7+xEOmzA/hu5hvTi5PnRrNRGG10ry18tyqM+bD0Wo6TYs+5OSKIZ8DfiSNdnAEzlCJgnVDu
t8LRzdEQ6cwWjRSt6AO3lWKmeVeYSVDVqvlpMSoES0bPAt6QVoKKlpm3Lg5QFn99/275LR2w/n7s
YyrftL9UBAZuFzTCDU+xoMdcI33QTajImg11tnTeJuVk5ic5/Hywog6OuTtSD/PbJlNejQWAsTZJ
8qBUhqZ6sIyicAOn8prHVI2KHTEdfePUUJuXQbSkqfIO3P7IOWKJQVfwrEUI9pwXkE2AnIwkwXWo
R+jylZYbkXpshnp4E4Wz2QfsnrE6JkOdf9DEkv/K2qTXH201qS7Av3sp1tiamMcmqXO0E+GlBxWI
PcTWXK2rS04FUbl6ED3GwHWl3VHoLtl8LEK7y65Kmo57cIStfU08SyZNvgkwexUe2NQtEjHwGbTS
yz+Yhen5BuqIO5KvW28alWuAhbCX6bWsSwTCjjFgQfnw0naz7puxWhyKPEkuYHDVJ69LK9p8ffm6
UPrh0JO/BI4z7Dl5/65Fr7ecjYm35E2Qw6+FZ9FIN4psEu4F6RrDPHrRGNeHJu2a9slOKm/wFQq1
2WPmeVN6LnpeP6Q8lSx56NK5tfy+9ybvDB4rFCfDmBDbLBwEdjKkuy3fot7tvqIXIYZfqsZHD/TC
ppZc0JH7qA5Wlz907hKjjRm10HhmZVSr53pwx/pU9dn0o8gdtE8ReNSq1667eK/tRdjmoY3t9m1q
KekXt1YsbpnczBBAyueOX94XQgRK50ypr6Ba8BVZYst5WGKzmJ7hM9OHFKg+ltdRgA+aumTAIZR9
Nh9yT2hvVGPBFMvxeAB3HoCNq5mONnB1SV+WNfrbU4M1jWpWaYHYbkdIHdiAfQ+TBvVRybrmQNil
vNu5TORlsfqyjAg7Bda6dMtb7eKwkmjcVoH/j+qBn9pAM6asqA5JPdARGqo8cIsOvGLHDajS8XtE
l6s9G53Qd+KYjSce0BS1N0BLILjWwSkKkkVK+4AfAnPsMDXZ8qToc3/kRbGe+kGdUessnJNl7RX+
Nm4qBiaTg0ZPz3qtpOZQFPWMWu5t1StPYZeqARmxeZKCheed1d4cy5N3NqxSOgqruLC1hAPweQwv
OqO+RkYHh5DUBWDtd8ZCH9UusuVdmoxIiTqNSjcQmteQfBgmZfmGjHYccaOHk/hohBCZfF4eW8Df
F8kedX/jbuPyhnpMtEWGZa9ubzFj8TFJDRFXafNjlhTL1Zin4nJ/OTZCVwmIpdtE2Q6S8+ohcwyr
KARREMjYHC3bWRfVv9BPWtmaH7zrPGSO66dWnOzFWb9DnNWuJ/gx0FKj40qAvjpnlOQmDZa+cqkX
Tjy4S5qsVorgGsKwhflqQRX0Xa7TZaorTX2cw0hvfYCUVgBxynyiToL4qjIqbzxjVk6LO6jvI9FN
D4BPlC+G2c3nOFf25HB+IyXXP5oupuy4ky3Svr29HNIch3APr7+La6Xjc18VZnW0kVvP6G55Ft0F
d3JMOAR9jci8NYofs5XMv7g/+2f0tumylpnQsISNjd472lpoNQQByO8fQqcePwuwcHT1nFQ59cLR
L1zfcfTg1iIaHu5/9o1LDqE9XjQCXZ7PdeVp8Ban82JQxtwu+SVdivg81WbxK53n7ENSKNrz/fE2
Dh2lCFIjmWDTy1+tW5w10Eh6xoMxlf/MIZU0QTUO7duIzHuPbLA5mFTvo4eA9MN6sB7TCfy6bOUi
5iE9UKVAkzrR0wdU+azT/XltHFLGkbVlimvIjawSkwopwEqpmRct2jnQFn04VMLa6xtsfi1ge2wR
m5t5rajqWiqwlbgkdswBddTNkh9NqgjnCMDJIa70PSTb1gLSXZPVUHrTkH9ud7kC+6RFDDm8zIU9
HCwQLEdl1MkGukrfiaQ3h0IThieE5FJfk/zNMHTmPJJTS0T/yiqG/gPwju6i22O2s+c3h0IQgwqP
pESuMRdaP9EYGTIuHFBOvyyn+w7UKEvAy2X538zqP0OtblWktbV4jlKOFyIwJzpCfRDCG/4Yhckf
+06Qz3lICvNKQGqnAXv7rRzanpOu2uElRYA89gdhtIHeJPMD4iPjzgpuPBYUlWCVUq+W7RS5wv/p
zyltr6egNbxLkQ3RsTOX9CkuxvTgWMu3Zoh/mZ027TzXGx/tZsjVaz2Vi5XN1uJdNDuBEVba+vy+
QnN1JELt9prz8rSubncIniC3UXVFXm3dJms0on8Vn5pL7drlk4Ie92PWdOZjoaVAzaDIQLhSPjhj
IT7PCA3tRF9bUwXihJONTDUQ/7hdXf5y6bshdPGYVLOrHQ/U6apFP0U4vO/sz40LRXrYQo32wMK9
UA4T+FdqXU/EWY1Kf1iQ6jxMRh8G8NaSgFxuz2JmazxQd1iQI5X00oQYYnA4jCXiDtkwpqekn5Z/
ps76aiJ6f03s0dtJ2DZWEgQj+oKoLwCJXQc1iZaUSt5KOEcc5694JfDDRW/8jNzoni/Q5lAId/1+
SEmz1ye9SuAs1kSJ3MLTK6O0xBNlAfvt4Bp72hUbGCpIz3w29ADkWV9Py7JzzB7skMeGeOqETDrU
nCTLzjNt+rOiOYI8ZYFUCzntqTXq/lMxZWWga7XyGEXUYO4/fVszp3cFcYuwkTrvauZGIwqlovVw
WVDCPQrIbw/w3ZVjRF1yB/ixce9I+RkQrbx/5GarO25sCbidEV4fFhDiVd1V0YOWKOqpXaL82HbW
21mp0m/3p7fxsjOmR4ODPIHgePUGql2Ro/4ulEvaldHRE2X2jhJZu1Oj2VzE/4yyWsRaLSp7dJH3
HO00ITvXKZ2lntQFS0bwQfentFXHoFFDrdgFgvQS6zGE+WL2uF5cNGBD39EjSY+Ns3gHE8tTEfRe
nR8dLVneaE1mOkGyGAC1mvCPye1AeOR7T1lewhHWbjZGS0afGoRntVDza287+dWLvD3J8c2Vlccf
uAWaKOuSp6KmTpQWdXTFFgxT17zBDsKK+yfPK/6ip8NycghotxgUqfXbi3sCr5c2DRBVd44BOOpe
+ZCPxfv7H2/zDBCLce6lVN+aDoP+gNe6obRwxz/QF45oj5ad4a2Sooo85kkXDFn8/f6YW2tII0kH
WgzVmD7k7cTAqmizg17y1RRRd5hGvfLrhdXMQrjCfzEUTQydq43UfA0jq7g5c3TSSKyg3wVCZEWQ
d2pxCdGKO90faqPKgT4g1UL0RyjBr0GfZHdtpTYknmjD5udhQMrcmYbsNCEtcSiGKf1KNml97KP5
L8qVv5FGUgXRkXTo2/WcZiovaIdzgce1d64Q2zo4ySB20CFbNxcNfFnnl6DWdc80i2JtslxOObBe
FEBaRb1kur6Hm9jaG1zGv8MlShRrbXhdX+IZcilc61EV18Vt859eqRtH25m1v9j6BA9gpekFUiVb
LZsm1Ja+fq5coqpwDxKh4ie2OpzrvhxPWYY/XlFV6Q5ba+u80ewChi2jCN6B228lhX7jVgXJo4TT
iHKjhn0OTgzHzFLe2a4AVg+N6C8OAcIHMiHn1gIZvBqTEkysY0V8dbTIfJ9VbRIgcd7+FM7y9Y/P
ACUwoEOICJPjrYtgRbpodZeCIFJKNIYgQZjto5FE2hMcOQ9rGisq3tu9WS9n+JXTThqxsUEhmUvp
GJn4uevKj5P2zYR7VHS1ZkCivtaqgOEQr1V3lnNzHKpaNKMlmmgtAWlWoR03nQXDvM1qcCLW5Jwm
fKh//PlakijD5aWuAXhgVQOIC6QYFnOkUJhbzZUeKXJQokh82pThFT3/PvAieHZJXu8lz1sTZHYc
ctI/0pXVHtVrRdhdOIWXdijGZ2g4DbSIdu95+30trdIiyZrnEMBLB+i7GsYZNLp8HiKISmstkY8M
XUNx3jFj65gOURJK8K3+zNmlf9cu2lwf2k6M7bnIF0vWrmc8MOgH9d6B1QOWrmullpzskOsZAk+h
7zVXNzCthKVS/NLVoVb8D2fnsSO30bbtIyLAHLbsOJygbEneEJL8mjmTxXD0/1X6F980h2hC9sI2
LMDVrPiEO7jrOnaIk4ozN1L7M5YKsEXbDd1RU2I2gVLPCwXNsaydU5F6RejD+RjRsQ/jkYbJYgzO
wWhLo94JYbeWCjwgdz6+0WTO8s9fpc6VO0VWWkG1L0x1fukUbwJqP+3F5FspAgdUI0WgWUIeuboq
qz6K8i63vQe0QOpDs1jlYdLbOnDLqTpGNgQKI1d0AIJF9EI/ePK9eBAPau81WDSle2JfmwtBAAZG
EflZIC+rC220BkVw1bgPuYKAybGIwQvA+raS5ljas2NfUR4akG9UG3z1dHKUU402S3s26Ou7fqbY
Y/pw/7BuPFvyumN+YMQAsFqtA1dv0c5WFj5kc5KfW1rGT0Y6aWfaAP1/WHLpBcogkuO/LuAXSxUi
KZZwOh01Pll9k56Uqdmj98gVXR9Oh4BJIqQQrV4XO6e5DI2uwavEzujpx00dXYWqZWBd2vBYL+mv
P58/SvaSTiQDmHW+65FHV3klvcjsyTyoLWIQdSlwnxFZ/ucvMGaqpO+sFY67a9gupYkGSapIQbos
CS+d0aWKb9pt/SS6xTKIRGPN8DMr3hMm2Xj5ucThtXJhobe5tg2o0F7t8bAmS+LuvbSD0gauM0eP
YerihILiQTB1xt6d9Ztctl5HGRVK/SgVEevVyY1raO0a9OGAskZqnLuKDsMhiRFopKlQko5BQx2C
ARdDw0+NuP01tC5Oq04DbEMYaUh4omZIG0PxcOZrD2g/8wf4xtWhadt5OLlxPn6YF08Bl9Bm0+hr
yTClADyGssZ9JQmxXCzA1557ZI++YZCbRYdW2O13tYfY8b7zhMCMExzXNa1b1zkILrLocH9zyYdk
PQcyLKGqQIiMlNbtJelwQydNXVN3VuIKGfvJyZ6aufbOjZNSftboaV/6Njd/TFadXO6PvXVBU7Gl
z488HxfEauzcgq9dag3K4bqenIbG6C9FEu7BqLdOK9Vamp2/36V1JaMq6LSrIy+20qT51VJbFTwj
PndhbWF5UxnZTk1xK+UnNvi/AVf3XVvH+RBjmvfQORUup0lXHIxqid5FE1A4/s3zzRlXpRzMnq+H
6Hs5Ce2S+1O7+dEyAOM9oqu+pu1gpoiKCrQvrigHv3VC0ot0fj2owuyeI68qd+74twcY3CxjEUYT
RQOyut1GVQokxEuJVyD1LYcK58bnpVjGg4e+0YEeofGiLpX4eP8j3z4st4OunjpIa8C56Iw/xLU2
HjjM0Dph7hzEkGfn+0PJgPL2mDCUJ58x3hZ8A1ZFI9sNaZl0rGmstNGHKfSSAy6y/TlrEQ/zc7ur
PmQRlT9P6dBrs8c9jZetT5VsUt5PdHrf6Iszu2A8+gHY+tJan+JpKZ/coamXh15kmbrzim4OBnkN
VT0H2Yy1RpGlj1CuEMUI6tqrA2exqqvihNN7KgT6zr7ZGkqXDyndIQo5a+jfZEazmbY5ME7bq499
6mI6BUXr1GXmH0sDk5czCD7yrkuLcq1aq7ZlrUY9xFOclpXHWVPyfzpD9EdnNqbP93fL29MHl1nG
7hQXqPSvjRKxwFVmeh6g/kiZlY7nwjLG6JyFY3b0dHc53R9uI+ZjPHnMSeyQO3HlLL+KdNsunZNo
RCQXXVv3s2jL0J+WENytUmgnMQwzdH/bOGMDMR8xPsueamzNDlOmGTt1kLevCZqvINQBUVBRekN5
sPMxFhiOguQc+/S9V1newbBJqY1UcQ7mNFt+0uBq2pTC+rAzB/KGWZ/Q10PLG+rVHKBwlFtimLOg
WVS1A8TT1b11Uq0se15ctPn8Gstd4YMygJ9baK0RDKRddTDkoXrueJl7Zq8x9rTFNl6D385WnCX0
cNExXT1yE4JunaCsEODsi5Ve2dmXXlmScyomstQirx8N0aXHXgiXRWvjS1qN6s4jv3XKCOv4Nsrr
yOfL2+3V3HSmhkcGeyTIess5hGWrfteGoT/YuN3trMPW1ke+jdePdFBnU94OJdSoIb2EX5PVy1eU
Ckr14CL8clS62vlUUgDZuas255cAhpHQmYYAs2oaGLEpGiLHOAjTIT/rsUbim8yF4Q9aaB8rIzRP
Vtunj5Wuxe+shqItXkStf3/3bX01kYxEWRDAElPefjUS9W7ZRWOC0Gnq/q22vf1OzFl5RpSnezSJ
4PbkxTYHpDiHWQF4Ieb5dkBHS9Mw97g3NZetZRVq/nFW8E53RiUGwuPaO6Ha1vtOU48XUGbSb5Sh
qnjIjNqFslUMCEE444ghXUkX3y+HdCa3FeGxTU1j54Hf/EpOoQSBUudfV0HiiNA/Fcj7tJ6Yvk91
3PulEqcvoxXSqEXh6Hx/GbdeeY8MlZsL6DaIo9tZ1Zu2UPvSjQMYYrgxjijdaIX4Ptuh9eCFeJCD
s84OWD+3fpnP/9wffGsny3NDfRd8kGqtPUQsUUmhVuwHQ3pUuE1GGuKWmgbL+qL09nIu8M8K9FZ3
zhGe1M/0DoyPpVhiZ+dNlkd0dZNK0z2psYm+OwjB21mwG2uK82mIgpyah5+jX/AJY3t1J0zeHAUZ
DqC9PMqojdyO4jLDbu7SLJqTxvgHGumXppzMr/fn9DeVcP0tANQQ/dZkQXJtY2JQ+GiGMiGhTaiS
+XabLj/r0cv+1jxJpUyWpH8e1LqmuEaxIFDd2PnGGc4z7DYnuoEQUFqT0nfPgihxuLT+7LEtfYwf
CTQXe8ITM4PM3R+HUkjX0Qob+L3nXW67Nx8Bkkun3El4sAaV57LHnxQaH2GbjXdQxnh5Sqe4cy9V
X6TTuW2XMTzmtt5/64a6cY6KKtJHLczqH1E/hE92lbvFkaig2jMM2TigaFiTZPwuFryJqUYI7nlp
KWDMlGg8T01vnON5DP/R80r9MJXLnmr+1qZBTA0WHA8poODV1mTTOIpA5jnQ4SwHlh6apT9AsXx/
f9tsqB6AOORNkWohRDLrrBhhHSWmIBYFRZ7mrg+DI/4Rh7b5pVv0JvOVIkTKEJ5V9EMfHG16Vmaj
uCIO1IrD0lAcejHmKnNOeiFzIAiB0/fYscEJGHrpRscGDCNmtlbutmj4iPkbEkvOz1akvXrRJm6A
o+2mDa6nS1F8qtwQw1m/F7PbX0eUFbxTNVQ4zllQFV1/UWGAnsfJtNrr3Lvz4s9mVT0C+fMifxRa
9ikMm14JtBRKaN8V+nc1ToeaMu0QtRcdBMXfDv+77N8+hssMHreNnFNXEzydoFk00aedmd3YytIC
0KS5JBGw63dLX7JqmXv4nOpsBGrj2S9j15XX+6NsvFa0FNke8h6DPyW37at4R3hJBVmcRlKdVupj
W4/No10mXZAvWfECS+aLV4Xat/tjbsRYUAxBTMAM411ev8i9qDsd6y8QkCnOu1NhFg8N7eEjQl57
HOatU4eqOyJUEMOkmM3t54GKTPNmAUo0N9Wv2nPFsxpn8yd8P7x3YeSVw074uDEegma/UwxQbzRw
b8ebQzcCalKAHgiNWfc1Y64xFCvdkcpV60F6gBakpl/uz+fWoMAvab1DN+aCkfP9ag3xc86beQAz
3ieKdlpG/acTL51vzzVijfXy5/BBW4oCSblshCKttQ5G4yQdvBb6F0NbjUTikbzNqRta5qFKjHTn
St+4x0zZA2TtkKIijrv9uMg06khtJCqkalATUPHoA1Jo7Dyx8jCt3g0I24YESUBCo414O4phQuOt
bfrFrUqT5Tx16An85dRm9ugJ1YzRS7T7x9lrl+pUt1VkH++v4MaJgI8KwUB6eaHNv3rhcZe1OpRW
lIdmNJuj7nTpZfCi0R+XqPjzoVDZMqX1Jz14JOZuvzTv5jRGNwxUSyOqs0OK+5xnxE+HsZyTnStM
31g80GBgwqj+gw1bC6tDyrQVfTHywEGOuTyJUIMgaS+qJXzLEq3tJ6Sav9rBSf5OimIokBcRU0bb
LTf/l2Vp88zdWy9Ho4Vrd6ozHennKYqlD2TSVj6ka8rIELxBKnhwvHXe+777qQld/cdwIzuDaJeO
n1zctvasp7c+jP40Bg4E+FyeMsV+deTMaaCMMClZUCdeixL+XB9DbEZ2LuetUZCYZT/SNKNeIf/8
9Sg8T9YUkahb5pJf69FdDp4xL8f7m29rFLC5VCOIYnnH5dl4NQrGYFHiGiIPgAr2Twk0rkNX9dOf
n2Ngq/83yuomHhqGGfUuDxILmIQx2fFZtxt1Z5SNg8Q1AXqMSBYFgN/CBa++BSA/5EsYKUFdqMph
NCgq0aWrzibo1T++MsBB0EGj54xKNrWk22mj4zx13ZJmgRZGSXsg5WhPoV24H4VmF9HRGC3njC7w
1XCyeCeTf/uVDIucqlQFMOHNrvaFR8hoq5OZBUtpltg9JapvmGIOYmWYdzKctxejHAopUxwLJGhn
NVSMAFxJap4HRgwn7hJ3aTecW2dyo0Newif/pTsCiq1ZGGHQTzMUzvubc3N8xBUoEVKvQ2bhdpaT
NhtpWjPLfW2Vj+YyRi9h16u+21nxtYin9KVoPPUMI63bGXlzklGVocUmj+A6sO11p4deKkdeVG05
1Hgh/IQBYEW+q9d7+/btGSSN5gUinyZa4a28/cxyrPOhQ+Y/SMi2fViQ8RMCGsPl/mS+DfbgFlCc
hxINFv8N5CQ1ypFucAnlFlm7EgW9ySqO0PK7yhdhw+XaxH34bFOd2essbdRdGVruWASAfwsB335g
q0bl0BlZEVSwpr+EVTs953lqq6cCialfcW+JD31XOkeU94fHzMDX75CVeZX7tovX2H9YWpmu4Dzr
yvrF6saLgFyn0MBzCqD15yYunIfYivUjOrDx5z+fcepOBBUYZcCTW21fYMh6P9hxEQBdzxFe89QP
M6Rn38vr7nOLhcXZASu505reKI/Ixj5NEEkCJ/hdvU6daCjwFlERlKKqz7MdIbmgWdP70cVRZXD0
f+Zm8C5Z2yOMmONYTWFkr2O8taEhzlHko7giHY9v1ztRxhBqvJMFLVX0y9C4xiEF+Hu6P72bXyoV
aHD/JPsEN3E7jGK6kaaGVhZMXpt/wHZVeL6qT17q51oda+dpHucncCfxybWTovLL2h6/LDgc7qGX
38bgPG3UgJhxZJfJt29/SKiPvTlA1QkwXMkWvzac8WedQRv1GzRwT6WW7R3mrRmmpomOF37VyG2t
3h8q1VpjdWkeuJWyvJhjYwe4Grc7RerNg/t6mNVeagf8gwbCj8A0cuNdSo4foDVo/JjQ93z02rH9
x+VZfxw7QAmHbAztxh+yRGSHVhcQu++v9+Y3wy6nyEns+mZjT1RWo6IJWe7Os8oASlqI/mgSDd7x
/kCby0lzlhgCsOMbUGesjlyfHs9eaOrN2TL+Ma3kJ85g+qH0UIy/P9jGtQztxJWxpEScr6k1Q69O
kZMZaZCNup5+zhQB6bDuIfU/ZbYTXrBNqB5UdZiu98fd+EiYgUiJyMsCpST556+Cpd6cTfrbFsLs
3QB4WizkDIcwpWSW6Fn3qJeD2KkWbZ1XHnLGIpqgA7e+mcjTRZ20lKntcqQw74/NqDdPrtIr3anA
0PDjourCOEf1EqFPX0SqE3RIH/XnYox68/P97/+NZ7jN+uDJEr0hxCMNJtet6q4xe3B3XRo0onQ+
TJWZ/lI8A+YdICJxJU1JrEseK8kz9bm6uXq9k5xIiYejPXXJ526J6U2hT7IT3W0tC31BKPdc3lAR
5CF4tSzolugZ85IELkjvZ4jH1bHWWwEIsIqeYmfYFUWSR/jNNMAQAIsAxR8802pA7nBaPujXuMaA
6Vcc1keRzOZTSx/90jp2c2ziDGGTWe8ONt63B9x9HzMl0r4Tif45iw+YJd0/aARyWdaofrTzB9Ok
LBVUcSasYz6YSnG2Om/+q2nd5CgGs3vwai0adq6WjUATPBfSQch1IB/kra7TaMQaIivoxkVRWBzN
pcyPrXvWipOF582T6L33RursObLLmV3PPNUiQJf4w1K+WSXjIKBq1xEeLUA1RLOk7p0Xb6n2+G0b
kSzRO/k3FSL207reFnt64ZHbIexpKRKMEbXnRZvD41zgwnv/SG0NBayV0jskHVAyq8iqBKiDMiv6
Wt4ywulq+nYRSE554LcKgSHm/dG2TgpfJG1LAN+Th91u3EaBQt3FShoU6oTzXBLpyHSm7tVbkp8L
eLHjfxjud78JIzK8C9ZbJF0qM2n1NNC7onmgfe8ey9GADdzl2SkNrW4nXN+aTBYOXVRaejgmrM5l
iUzKoCuMJ8YuDuIxXE49UjLHCiTvTiC1OZQkrxG5SC7NaiPm2jQrCerqgVIQR9VLqZ+yqdO+9rhL
7czi2z1PU4L3hoIX9xtM1ttF67rI89J6ygLE7AmJSZZPeg/F8/5abbw0DGNiTwq+V9a5jNthYETY
bHydYVq0GHDNzS5kYOap9iIX8QXDfY+oW3NxUPD0FW0yj7bZtjsPuwxyb4+3/A0woAn8PVmQuP0N
U9rjRzETBFvWwIbhFr9OQpmfUtb7MNbeZPnc55WPgRkGDXPq7JzGt3eaHJ/mLCwpAOfr86H2kY3C
nku4hFpM6tt2+5i5XXuK6FseBhBNvqiX+UPvZMnOydxcZJC4lP0M5FrW9bFe6wbU2Qtmv4j704La
+qUrTeOPd60s60viLtuWCFju6lcvJTjZMmky1JumWAmB0mnqYWw15xh1rfIfplLy2ujzEnYCLb4d
ig9F5b+vGSrsq+voOP25t6bad9TFgxA2qWfQoePZ6juc3+5v5bdnk6+EwUcBEEjdm10UGUKUimER
HkZ2M4P8SsOPCyJn3VFpW1DH90fbWjkqHvQMpZgDDja3HzpFde7gMp0GISZTho+Zifu5cftuTwBx
a28CZkXc4/9zPlfjJA6N+yWpUgoCQyvQJKuzL67QF4Hohzs90q4l7efn5ZGfm0a4k9ZszSkvLsVV
2jRvKd+Wk4RFVWZp0Kp6ERTZNB1718qv/WLsTehv3+f1LUAgB1RBk/iMdU3SMUVe916RBsuyNNlH
vegnvGyMaImOmpQk/Mo6KMPVDoUmArgnGM+M6ajPRwPknQEfBSUzP3HNOgYziQPATCSvnyarc7tr
vizdt37Sa3xHhlogtDiHNoHzPCVXVRVG6C+zGRs799oGkQNbZpJ6hIkpbjCFt5sEWzet6YRIgxhA
1rsmqpsz3iTjQSnV+FwrRXxApKc9JCg9PLvWiGwUTJr/uX0MvE9De/7PtyzdftSzoTFQhtNvf03a
J0NkWaiWAlrsX6ZFKAenKJydy2brYMhLFGCrDDfWJTo0b+Oyd0E+FFkjHiynVa5Ikbl7hYStnQlb
yka9zyNgWyNKF+GKSrORQq5bzT7GamIfuh7+p5dHzg69+234RLUfYhhSYuA+4Gfczhs35QjNBaHi
eKn7ZzTYNWzfKW1ObMTjYrjzf3mTaWbzF88yU7mKMoZsQuUPhT+6y4b6E6GkWZx6pxTmY645JS6i
FM0bP8cXKve9MqsQLBxK952a9bCi7u+ZrWmm1yaVQolC3oL5+yRS3BnF8BjK0dE12zCIU885p9jc
7Xz25lDQnejvMSISebfTbAJEgXAGRriCCC6OWq522vOIntgBoxVaxfc/bGtRwbFTcgMFw8OxOgwx
NiaqgzJTEPWSXgU+6jFKgSt4SWj+AtG5hxXeDLT4NGrXMslAYv/28/QazW5Kc7jUhKOe+7iV5I9G
b5r1FR3PJTuMFQUFBKSiz3MZp82pDtvomk21sVez2Zhn0GgW+9ijX2Cv79nOdu3RQAyMMsoyHQpt
wf0FFEJ6FeXY/Pn7QaVe1tKp9SEdtdrJej6w1PjGBGCl9avtpe3Jc6DoZRqUlvsLunHv0BMmCYCU
YYEqXA0Vja0ZQ1Vk+1SLeimKrj6HarhHbtmAf0EnQiHE5VhKMafVMhrzBHUZNkZgowtq+liJTb/w
gNL+BhvlvhhaWeEDMYZ6+ThUokYu0Wj06Ye9cGpOyIHXX6rWtrMvY52OGUSkQhcIjepjfU1BPwo/
JdFtfewyMon+cZ2TOdfYq96fqq0dgD6NrIlKisZa6RjLcq47dJwDxTYw821czUfEObtmdm7tHOqN
Y4YgHTNFdM/2Xq9KIRJD6GOSBxVy1s+aMvTugWJo/T0ZlOlsmOGs7RzszY8js6ZhQfmTdOL2nMX9
guBHQbCrW+r8PHSme2mUqIdmMXg70ftGbCZ18rGyIeYEe7F6GOq5WgT0QPpEbpS8V0ovfVjazK4u
Mkt9hnpHVW5Jm3MNU3MPH7y13elrIlwLJIli+mpsdKnAeRSMnSAFcsJnyz31VtLvfOHWZEpbGR5z
LkqgF7eTWRlCC3vZb/OaorF9MFAW6sNK+q+9mOnl/q7c2iokJ6BX4I7ZREu3Y2lIy6Kq3ue4qdnp
KdHj+nFSoo+1Lqpj6bjjjrzQ1nAm+S5dCMktWCuxjugX1SNYvKAEO3fseGf+ioZaxxFQZJfCsPZa
XFtTSZ5N9IWqA0XsVcmHRg/vEOKBQRQ7H5ewGx74L188vdpTBdzaGbLYI0ns6EasYbDkZCiyAOgK
1FCEj1otmlMaFXsN583PIVOkqUJBjsN2u1pgtIfBdKkp9XPkHLCLRjKp9kx/wVHxy/2NITfZKjGQ
vSKwCjwWwHZXV24mKoBUdZ4FbtsvZ4VbkR5Z7L4rlaW4dF2XPeRNqO40Bzdn0ePtovTPLbk+2yVg
v6aJMq6RhhDZisg51Lb+5/6Xbe1BYNE8kbQMpBLl7SROEL5aHeJtYEQCmE7d+qhIz+doFs1R0cqd
edwZbd0ENJuyA9iCzrKoEuupzosfaZNl73sO3qFG/fJ0/+O2dgj1FNrYUqqIHOj24zx9hpxRRlkw
C8gKA5CEgxLDYY2qXjveH2rzyzAsAWCk4wG1vvPxzV3QR2YzmorinRNDz696F/WHJE3UUxtP4nx/
vK3NATOf+iFIUIrhq3Uz9MVzSpcqB/6x+RmdpjoIpUjz/VG2JpByNO8UAkjSE/h2AmuzqwpvqFCR
c4V3suDynmbKgtdo0Nv/sFZ0Nag38nftTcbhUp/NR5vLMEr15FyFSWwclWmZTmhJi2JnsK3VQraH
bQE0Eo7u6qKvosVpI6PIAyVWBQ3oeDwkDhrR6kLrzqm6PYTK1v1BhQYIA5ZkhCFynl+Vv0ClQF8p
ecRmryi/tEXf+ajyJuek7tQvKoadJz1R9hCuG4MSJko0LQ132Tm7HZR9WLSZLEpTXOmCKkeV2c97
uz/Mdh8dbKXACW5ou2/3t8zmqPShpL4UNbA1+VFxdGxInCUNuhI7woTM+ZLTjznjOeM8IgFS4r5U
aX++TwH/wIagcsNf66egFt4i6rRl0LnLXoZyiT+mWpIdC30yd8BkG0eCfJ+XgDSRt+d3F/7VUupO
bHoixOducmLNPYd23ryLMg7RQ2WT0uykFBsblfsE0SyoZzAl1mzyCUOT3IhD8vAsd/5u4ia8iKHp
LlYyKp1Pv3XceXS2lo9Mm9QMwUO0QFePKpO4lEJgwwi3TjkkCXYquol4sBHr4lyCpD+YKj6C9/eM
DDxWzyvxKBUUadhHx3k1qN64g7CxVQ+aUqvfO9r0QvpqnxMH70wnbpLLHJXTZcIG6vP9gbcWU96h
Up2PIHPdt9HKdsgAplBcRB4sPWBBQT+/GKFCCdsO/8NaogyLyTFkLKIiOQuvdg4wgTC2KRMFgxMV
w3keIvNjbdQxNbAKWtb7GGSzu/MsbTwTNKYBPyII/1vP5XZMbGFx63FdKHWyr2F7Zf7sRrsAvK1R
4JZIRUAQ0XQSbkdJ7QZqVU/duyms+pjNstxYi3Ln0t4AuEBjowSEjBbWWXzRapgoH2tErbNAGF3l
+T3KIT+9plbet5zC9JAhfVH6Hf5rSDwMiXmMItOKj0sC5kR1jH6nsLD9c1DVxkuB0IKq3O3P4eKt
CgCORBcGqI9IVMWhxPD8SVtK+2utVfW3Eu1zLFGU4prT4zoOWdM/RxOqk/d38VaRF4YGaTQFTypJ
6/A09qacg6uRTeeZ1eKeXhTXPhT2YRkro2Kici+Isnn5Itoxus6VNb9DB1p9jts5cTG/6f+cMCsr
Wg5BOQ1fIstVdIKFr72UFXXeNot/5ajXkLelnY9yq34ZU6XZuT9+lzzWF4js9VBK4p4EBHq7FB3v
fBXlbEAVD4TptEQODR97sYvitDQV9hQiyeMxmIys0qA6jvbH1OpjWMMWtfzD5NTaV02L0I133fFf
dYxzDBo6XfQHDNu756wOoxxqKHLIfos1nnMRyxR9SLSpN3Gb7+vHsMoW1a/6NEphj3TVN7OttPlC
5IYkNP21/gdF6SY+U1Jv/8JnMTH9kt5JfJxzL3GvpWXPybHQoup9WxRw8+YYud2vFOEIJaGfL6el
H8zoOjVVpH3V9X7+jIlit9cE3TrG7GVArYR7dH5Xq4biE7geyyY619Llo+U02bsYiMXONbhx56Ij
gtUqpVz6H2tRLcRQ7DmaDVQu7WQ8dYb7a+7i/kzWUe881RvPCtUxKYLn4ID3BqASZZVwkLKAe1rk
CNWYcZVOD4Xb5S8qYhe138VFCVinwY9k1tLE2AnRt4aX7TnA2IhDEmnebspocesup/ATKNSv6VyD
E0qbrjpr2IFcUcqzLy0eESc9Bjt7/0LYmmJUNeRNwOnDr+l25CGKtHnOC9oFajafUkdxj7ETZpeq
7audS1nuidXJA+1N2QBGIVph6/wRaZ1cTboxCrKl6wNV7dtr5xbFoeii6TM0mpKNbs4XJ8bR0ac7
/OdkTUoZFHe5ZihmEXTefioWHyNm5SqMW5GdIAYt56VfoDf1XXJkZXcmdiM6ojuIsI9MJknzVqPh
8V6hitmGD2XqoY+lWOLJxe3k0KrtfMxoOJ/iUY0+31/NjX0ktc+QjqQmhdjBajUptGSYiqfQCxEV
eVmSpbuAtivPuVKn/0trujE4RsVcelq0s7gbn0ttgKIbRRySlrWOZBxqTVuOdLj0Oq6CVkPrTp/i
4QOlD5Q2RNSirZrtAew3dhRB/O9Jpt/zhrDT5FjyDB5symKI6pO35OoxQ3T7a6Mb+TlZ8voyRaU4
dA6ILzFVw/f7s71xdohDHfQkoUJJ3Y/bDVU5Is2gkeIa62QqIWiJK9gSSZPtce9+2rhvAXWqNEO5
nEjSVkPVxTS73pzJJpuoIh+3WHGs8nLaKTNuD0NdhR3L07gW60i7xSX6ADRojUtZ+MUcFT/KuNpz
y5C/dnUT8DUcaRrOUMjWEJpIyt7wKuGTGHvWc+023iXpDN3vbM86VuOy163f/Kzf6wQ0geqpXMhX
4bQxYkHllYTTZa/UQer2+acpF3vdlu1R+CQSWmqma6GtJlIHNcNyIeg6C4eCaFYt2Bg0aP78VaQ/
4UrpC6mMuf4aJ4ULDwAoDozR7CNfaBWZV+V0sJ5HBTj8/U2+9VWA0WXIBEoOROPt3MWVpqdFA1Qt
LwvFb2tw2nG7K1y4dXFJGTRw2XQInDV+zO4HiPsAfwIzMpQXzpRzTBGLe1rcrPM7Z3KOXCvlQdOm
PxftpndNaQHYGB5nHLDb71sUD1ZZBlpTW2hhzpWaH9JFGT7AL/x2fya3rguLrIfTJesda/litoIx
EbMlASa74ntllQ1flnSfJ8DTO4u2dcC4LThbvLTsRrmorzZ86gnDTXpsg3FEpR/RekGv5/nBLpe/
+rj/ev+7NgejpIJVJ6k2D/vtYPD1XcXIzDgYh6h/9qwk9otBdc81DtCnibl4uD/exo6UEQuFU4r5
eODIV+HVxyWLqeejUaF4U6TzGeTj/LBAOz3eH2VjtZg8SBhcU7CJ1sYjSZ+P06xNcTDoyNNPHQ47
Nl3Bp6Eb98CTG5sfYWKbqjonDNa+fvtBtoofEaYqcWAWuWcGqZrl6dFehvZauYpn+RXFzkvLJv3L
axZ758rf+k72IqeOrgV07lWmXBqVFjt4FwXTmLfZMRwL7VOYjml9VGN9Pt+f1K1EmKwBDhPdTvr5
68KGkkdhaTd2GeSs70mbjfCYqVPup06vnIWjh9dE8z5L5WNfsUrv0FBwPbpDtnMUN7Ysq0r6JWsd
bKHVlkW7vgnbVBRBrlfRQ4mwzmECIn62Co8ESqR7gcrGCoOXRFAUxrssIq+2rK5WitkQIASjMant
0XGT+Js6KXp3dLRwJnxJ7HddFifHWYfIdX/ON46LxPzJBJvIEB3V293VuCOPeWgWQVeA+GOBQ+s9
QWG/J8m0EQFCh3MQvQLZzAO4/sZi6S0FPmeQjyJC7lhAogUcfyo7MH8NwuaHru2K63/4OMIhsnke
UkKj24+L0hp5tVYrAzNUu8fCbIuHdkybnexw69Ok/iHXNtw3XqjbUYB/mnWmzGVAj8j61YlFv4aa
k333alkzERHKUMdhzPag4lsrh4QxsSXIKoZfHU1410AMw7ikPp4Np6x1EjQ89XEHMLZxAYDYJGiX
RVWKm6spDCmBw0fKq0A16kr1AfIY39u0qwTelxE1zvsLtnESEPHh5FGlJqIw5FS/urybnghNKGEZ
uKHQo6MjjBgvUNUW3zpPi8ujY4BtPGDqOmjgI+epsi73f8DG53rEnuh4gKUyyENvf4DeAZ1GyJN+
ToT+qRq589kxcvNKIqfuDLV127FjEOwBNA3MZ40nMUMtY4e6jLVM8E+WwcxUH1Ra+6OLvRRnvsaq
l6vgikJrI816ya3Q3ZRCdh9pvgLxO9yZ/o2LDxyVxXOGVBv46tXFp4CYtynd5MRwTX200CR9wnNx
wGZNepVDyt65fDbYWNgGwQ+WdAcqn28ufCuP4B+D/Bi8sH/pUtt6T8zfuGfsW2dihFifFp9aqOee
O6Sj7cDI7faTXTdo2I+9o6cPs9eYj0DeUcX8850AAhsYNhQ9/rnaCYVeOqVdeXlgV255iicFkVYN
qZO8m5QdXcitTYeqCq5FsnEOR+520ym6m0/EGSgYGMm/Vmh6T247iLNBQfDLn38UhebfKBtu4vWd
MUHQCRPdygMKAdVxVpOErAqdukKfnZ08ZAskCP4FHgS+bJJPv0oNUkVYc5w0RdDnYfr3WLbLh37M
l9AfMy970EbPvNhtU9i+mRYI9biVdRp7Sqo7e/rt5JI2wH9Hs4Enjnf9dnJTrVS8tDKKoDG00TyU
ST5kR1BuEs426+2e2ujWcBqn+XeaJ1U+b4erskG4agzy25HXZZXN+V+zbf9Yytj448cN3TaufeJQ
afS4TvQEv6EMEbEPdEy4uCTD5aGp8j1St5ye22ScUbD4kr0SgG9rviTAy9EQbkJvAhnfL+wT9Voh
wfA3+hFmdFBjezgJFa36nVV7exPRwKcNRE8JxAqQrdtpzHir0ybF9D5R7eZlccr03dhV3Ys9m010
EUai6ef7R+Ptc8qIqBzJWid9/LVphlO1JGaWSbkmiawjNYHiqNSOtnPpb00nBCgIl7I0Tk359ruM
isuuo2EfdE0eXduq0k5zMbgvCfZsZ0qj/SepCvrnR5HGPRvld8LHlK6OYpyQoGgLWWySlrqfhRy9
xRuwkkaJ4FOLQO6/I/3SB21o8zNahpFfw+0ud5b0t8TCeisRTqOMYBJH0Be+/XYJeAWHypqmWZK3
hwxa91NTjMXsL0bT0aDNIpyWIgfRn3PK6fmMF1kR/WyjKgYyrndfhY0vvPr/ODuvHTuRdg1fERI5
nAIrdre7bbfjCXIkhyLD1e8HS/uXF40aeUaW5mA0rlVU+sIb2jav/dYUvXayrSZcsvJ2Nt05KnXF
RfRNoyUyUmM72q1jHHDeqJqThIrhoWpsPTuHERI7R2WcwWs4SlxaKFhVie6GCMRKO6u9tae42Eme
/rSv1gyiytYHtgHdK0re+SmInOCOOG2v4rOEzuvvuoCxea/5guRNt98VUMuk4JqRXCtJmrrTFOvO
WSJ2eA7VxHSOatvLMtT8KHsH2jjuPBXjrqd/PzxIYlNZVjVIoOtyNjKHYZurEUSJoA8vmiYp/oDM
8M47uXUpLBwC6KwLs23dnOv4yF2LI9FVtcPZm/Kxe0prFSX5MPyeZCB8Xp/U1lVOfWQp1/2R7F3O
8l/BaIG0DSkxXAlZ4T6Xak3DhiiyL62pmDtnY+taAA24nAve5hd0FqDTGifOAsceZZXfOQZ4elRc
50NsmdGiT92G57mYuo+vz3Cj38sE2Z9QWwjAKHDdTrGbpGqQS2oLoSHGwLNBF3njGMj3ISjf30be
1HQu9Uk5GXR9HZe0WA8OYp7tR+zKJPowRWj/eP03bZ2ZJaFZKuckHOsmRY5ipF1PfXRthlj7noZ2
8aT3kbXzwTfWFgIMaSi4UhSC14+nZEvQUuo4utpGG1ytAW0aR+2nB7OW98wGNiaEkteCiUSgagGm
3H5jBKsJ8CSQE2PpPCtdZj5kiLrv5KBb8wFNSh4IE5tGgHo7SKhlapu2WnyFS9T6hIA0ANRZ3Bn9
IO88lBunUEHxwKaZQ6hKsnA7lBql1SQWqIs+yAp69PPwOLRq9GDNs/qtkAH+v74htscju15Wivr8
MvW/jmFvFao0WzzMUoaMYhybnwt4BOeeUuUj6r/2zmO5tVyIllHMJqeDRrtaLqlyevQxIvTrarmj
Ua6MhzCZ251RttYLNvlSXFoMPtYoTxHOSlPCuryOU4YYbWdWfimpigcTrNrJ4F/m1LAVmAtFUf5N
de32+5UoNuJgQjM+qo3pR4oapdfx1p3HLuu8SrKTewuvqSd6gns+XRuThPTNrke0edF3WN0uxmTP
EKDRLMP2r9fcEcAA+nxOlb7Rw8LZO2cb+4QuH0WepXBIfLG6rs1amxBmXlgE8hQfMYEoW6/TgW8U
aSPVbl3o6o5qx8ZWUSnKkrLR31vsmW+/bKppczHGVX6dI6n0zL7QTotjzeH1/b/1Fbk/4Kwt3xDm
wu0opmRAQpzj/Fo3OgXtMCIoRrXCA6C/J4ixNRTAOUJFdLtoJK4+IYJYnYNPaX5FoGv+1stTGHj0
38zPMaS8n69Pa+PJUw0QugZidktxbhWT9gRmemLgt1qqQ/agjMNUe0HeqO/jQI0Ld1SVEkXVMjv9
l2GJ82EMgb5cJxbdwk2uJgC0tT0WndtxsVRuH2UGKb4uGV6N0vR1Qgtoz2Nw69tyqSxSUYsz35p+
MkHe6P+wh4axM/0YU8XnQsM4NR9l9d3rc9waCvLhUkZf6IfrgqSUGuqY5haPQVsY6LogT+9alZ4d
8kEDefT6YFvXCyVWHjY4fwvY83Z7Di2Ct7mJm4c8GOanJhsVFTuoxrqYWW1ckrnSzgqkoYekSPQ9
FvDWRDFHX3QyKDRQr7sdWwcyO+ktGYVhw3YphT4fZBGLYxzb4c5ZXwXZ6LUsMF20mf88ebgYrIaa
qlzMTmpf5+Pjo+Od3tTuHplxZ4h1L1XQEe6DDLGt3P0aec+t+0Z1d1PB5bb/K1lYz2MdXk3m/8+j
Obz9/PD8lPhPs/dFdvcquXuTWd1aztTrFaA1lMPcz1+fQ/c+cHdCnnX99MVUVg9bPOIJCp7Ovlru
Y+i++3T/5v3bvWmsq1gvBlnd8UKvs8mYmMed4yr+c+QzkdzfW5att+uvjbxucGfdkIXVqABBsPPk
WCR2cxyITn7PWowfloiCf+/bU2dfuGmAntDoXVd6NakRVVzgkNEpw+9Y74P7rIn30l/+ttvdtljD
LzI9lDpA6hEKrC4HxGxielbgx4IqMvTnHGbDXLrII0jQvDtVPmZz3FhuEKhp6yGIZHTYUznKNRRB
lriGVhS5ZymdNJ1MYZuVN4WG/LbpG+2T1eSh5ULYSmq8LvLR8GU9a8ynaU7r3ym8twSHz9p5DlOj
KM6OiWTISbMFyKYmKsrGlRCLv2aKIrW+k6eB7EXFOPw25cLGHai05c+KWTiqH4K+fdv3Q/Au7c25
OQzUhSvfVEeldJ0k7O+l0Wnao3AS7bNdSGPv62kXCq/ItDn3M7aX4zeG6DsXh2dJwrt3nt+MqlaZ
l2rooFAMEkwOz4E1/cNoSN3fBZA0eZECM1VOalU3CmXKmR5Bj9KhN8VlmnltIFmjOxkt+I4ZJCyu
nVNeNG/gsWGDLTI7w5eqLsfvOTqXaKxTRgTrVITjxzEc0w+8gdb82DgWTU4XCklm/ETjdERmpFGi
L00i4uGSV7pzynuoSBcJw6vwQL6kJJ6WynZ2COQsNQ9yHuo4nOihqvFqxprklVoSv5kBn2Q+lmfN
L96m0bxTszFWD6Ek1dJ9OiRF/yGZSCP92dbz4mkuRfO+SoT5gKpjmLuzOYz1E9dUVLlZbc6fbSN1
fgzmPB2dEYSm28VQRs6SYtbWqZBFjrDm0PdvurRQ04ehGfrBhc4M/p3MfaBwlBtp6M953zcIVAz6
fJYxbgzdUCamOmAcYWW+MnV67VWDie1mRcGzOadyr+RumFVC9+vWie+KaWg6F4qx85li82B77VgY
H4RjNIW7pGX2gyoNw9WolCFD0ZoCoycTxoznPion4RaKnesx1jtNrrgtZXMBf6waWj8DcScuShqZ
wqsIRYRr92H7U+ioS7pBJiGt2GvAF7xGTLl8B/Tf+NhJQQTS10gKL+sKtDzNFMCDO+EcGT71pOsY
zNqmkD4WY62aXghb/ypVzfxeS7BdeCpwrp5dcoKkZ1NyUV/GWNQf+qkxWlevWu1TJdRZOaLva5a/
8UtVc0/F6GXvztt4vAmGUIcFjggicF0cG5OxmbNBoKctnPLtGI3TRVGDgby13vOn2x5qQfrTyiFp
XT1G0NGL0JEhQAZDV/h5Ec4utUTjqErBnsfXRk6ABCu2cDQ8EA9aU2PjaC6bzi7obotB/Fyszn4o
HU2714OurQmhpbUgCxGSIy2+jUbCGAG5JIRGOmo9+6qex8TxbDsxvi2yuvO/h3jaIvu/qMnh+bEe
TW8rbXIKMsgUZYJ7J9aGUw+NYDyZ2kjULpx4vOh9oRxKWRn/yzYhHaemRnKH2urqlS8EUEMQKsnV
aPDdzFu9ll2VcS+F1Lb/rhLs/PE0WbzI6I+tfQ4KM5bbaKaUqipoHKQqZ8hux1ODf8vON91If5a6
01Jzo91Ns/l2Bat0DFOrht1mdLn2BLMheHaEY//Iqf29F43ysx6raWfMF7tmYbVpdJv5mhbl4lW4
3KT2YAloWRidTbHXLJSCKpaSwyQZ31/fn6vob9koJOL03XSsPmmNr4ooZabK7TTa+TUKs557b3Ty
t6HWmuA3naT9XPWVc+rSpuThmcaPWdZPmv/6L3gRefALwLXYtNYXZvx6z+LXOumY1fILgrrwClXj
om7mQfOzyvnWh5Z2sO0x84Kg2CO+vYjlGJlEj2I0VQFADOu5K3E0hKLLySKD8SBpRX7Iqqo/Gak1
36uxMe0VyP4Ui/6K6f98bVO1wS2QWOKBuToiqimZJarHIEGSLBn8pfx+N9VO833WC/uXGem8zXJu
p6QTNFi/S5VN3hkgbBjcTXqlYdErsTinrheQG+SgkIEhDNSKXl+Rjd2HWAwfBRrwIsGzfLe/6ngo
X4tARHyXAuvtK0GccpESWfHgPGU7qcGfcueLLwJWhH4vjdgX8DwMmSbA3xZ9bnUOelcdECrAd3ww
Ql/X2poHMhB26RK6LKxdUYjsOkxJ/VVNk/KtjNPYs2rE+uTPE7zYc98h1u4WsdFEZ80R1oe8acwB
T5Iq/QoGJfuSqQGIuGlkfodeLZX5MAht/lGMEsqtVR8AmVHjXsnwd6xr9SN3S9e6wKnH/m0dURI+
WA2kZXq46De4xD8m1Vuwn19EGBqjS15gxR42uInjciv0rRuWGBG9ob+fvq8R/wpcZbKHT68v14uH
jG2M7AhsiKUUT//3drkCWRK472LeUAEt9HRCkbONwOfOMd0cZaFPL5kCWvGrK0m2Eiza5Cy/ylmr
8p7E0kOdiz2J0nWq+OeE0PhD+oeyrvGiBh+jYW1mIJWvsxXEpywLhgOBj+yPcdKx/krgRZmqP0Zx
G2OFaMxfo9rSHhFk2xOGenHt81VBFMP5BVEMkn75Hn8dAnMIFp1MMD9xqk8HfLJ4VKUG5IOsjX5q
S+xJHqGd47B1F1IDhr/DH/ipq7emnGRnXiBGlNrC4ldo5P0lkULbckk0rWOgl/pXCIjJQ4Ao/B5h
fevUL4ZWABxBt9A0uJ0wW6vikFXF1eym4a6Wsx4UY4B/X+/0O03IzaGgC5ByMhod79uhEqki71sA
cUiS21TSpRD2DmIUYzrbx9cPx8Yyco/JqDPyfENpWS0j6USoTehAXafGKU+TnlbXKrXMg0I326tE
VN7JVlDsDLoxP7B+KvuGhh34NPV2frUmTEL0Ob8iuN5+1bBNPcV1BzE0VmdrD6/5B9i3ukJRk+FV
WVqtYO5Xzxj1WVKJnk1Tkz+6dW8oF7Ouc5crAUXseJJxKiqSQ5129u+BrqxfxSA5U1Nuzgm0yZNU
zMaFYmu7SI/ObiDkPZWsjSDDptZPXZxghtb3ar17FKmUceRBiQ0LoFzUNTjEq/mU3GG8Vz7jS9V8
nkGlH8cU7THUXLLp/Po22HjqqQTircqZguezDheFDZiqJue+zmpq3smd8YRBCjKrQw57DIednfht
a7iFEEM0Q5GeuOZ2A1SmKGZADfm1shXpg102CFsYOTKyVZ8dZmtqx50B19Wv5d4E9QJofzGCWQQD
b0ds+qpwsrwFCR2Y1RtQauEhb6sIVS8jTb5gjjUcM9FWlqcVzvQctEl/gd1a/nvkwMWBlB75PaCZ
NQlYHaWsznUgXLnZxHc5fFdEmHvhtlIe77xHm5944TtSzSaFW1Mj8kyehZ0O+dXG/etghbFzQo8n
OztVaN21c219eX0HbZ1pWkhAYnCd4TOvrkc1GqthMDsI12HUfGUkY4ZrnegfjL6Hvvv6YFuTW2oR
QPIWocn1dl0c0UPc1Ai+5lycUiWdT4pQxakEgOV11hj9h8kt4BeQnQu6cc2Ay5QitYIZp46Kk3Ka
g+Jd74zjIdZN/ePrM9v6jH+PtPqMYJaUcCYcurb0831AhykFMApwmBzvVU43h0KqDDf25WysFVhU
6FuRo5B6T01VumU0lA9Z02JrNsbRh/8wKx3BSsqiNIzWEfNE4xHHaLB3iVy019jisPulnY7UhlVC
+tcH24jE/oj/0pwiLWU73h71lJqZTLkouXZR2HmDrU13UWXPO6HI1tcDSc7Hg0C4WF3ejjI0Zqy3
AJ8RHZ+1D8kcpYexNeZjNTd72e5LcDGXF+8W2QbJPFf0akZBh+BnEYHl1p1WDQ+JGpgj1dFEP/YJ
egUA0OwcQr8EjdwtC6fuTmWZo3+cprjC4sGV5y7gg+5C8PTPVaLlpy2hw3KLk7MtJ/WvMLDPHNJ+
Qa+6CTMUuSJLXMFw7WE3N+I+NikcShJwahlr1Soc7M1kFFjxIR+AzrHcRK5uT83F6M3oENnUkGPR
NyesuPau0a1lXkgl4FNh53Np384vNzPwdTy4CNIlMQwleTpDo0q9bEzL47/vW+S5QZ/BL+GRWn3K
xhwxYFtWmdAfdvrUoiPbW3uw3s2XkHx+IZPAUpfXGtngGKKxsXCZiwOnOyRNMlPNlaP3kzYnRzJz
2hVog7UHLZ0pqAxdg+O3Ve6wsbYWlGYNwQ45DKu6eo7rPkyKQKUbUADGvxtMQTfDtKSnPC6/D8Eo
f3OQAvza03vYeTm2LgekDJegY8H3re1C1MA2Jc2psuso9+aD1Q7xp4VlvvP4bk1veZd4bqhRvfB2
wFlELdIqBzFu1t2zCIPHmT4C8pqNjLaIMp9AbI2uM6bi9Poe2tquC0Jcw1hp6YqtvmurY+Nkt0iG
GbkhP+TKlFdu4Fit7oKAU7+/PtiyIdeBNRyvP8bepIJrG3WzbuxZzhmMHwNZW4uH6kRWExAj15F+
KgK4HjvLtzkkIkz4g1GvwBz69jhGVRai88p1Q1NJfycU6Wc6Zs5vXOAi0t+ur3ea5VvbBbvr/423
yurrKFB7ZwFZtJnSZ26httN3Z1b/Q/EAIDVCBvA02JxrZiRNBfiykQa+qCylB0lAgCdV+/cgBhoQ
ry94t4UZs5qLbKU1x5kIDV/qr5qRYiRtd6YHnLb897cRfzrKFOz8RQVVvV0lOdBrLWkRDe26vPzY
ljY1oqKE4ZlN5n94hxGeAN2GI7PNUMsK/v0AgdjQuoyyl43SxfvKSo3HKKkC3xp76/z6ft+6OhkL
l8Gl4rFg7G/HwjFCpvmLWmgfqX1/RgSMMtwkJaZvxpmp+JJpxoprFJ2pulHd1oUbYyeW+TlegXuI
ka1KEBIfS4V2qQpT3br9Mdi5FJLZINhnNHoHqWlSu995WpXfa1lU92OiBEclawTSENj3HUAj9hdV
KzrFHWh279x3G9eOQwILDImq/BKY3/6WqakrW1KIj1UzCj919aR4xlDW1ywLp8Pri7A31GoXl5ht
97MDFC/CR9cru0746KHlbyQt30saN2ojEFIshE1Is4F2rZa70bCkbpZYPEoVUHEWxJcxSuKLM7bp
SQCJPE/RHjrn5YUDNg5uwdJwoEu0DgJGNRZtUtRU+8cA878gNJ5JGeU9sellQW6vboYBNUwKxZnh
MbxdsFSnBTVFAP5MqU1+tonoAs9qZeNkByP1ZSRWL4ZBQyO28b785zucsRHmWurnhCHrkpMWhZYx
O5Qw+96eDnEYaw/NIBV+IBXmfdw0e6oYL9+MBXNI0w0qDK5ka96UmopS482luhJVittUSvCgDlH6
RtV6E3Qe5kuv79CtJQQFSIeAWxaF5tUOLczRaRsB6boJeut9Jynpm1ZWxM4oL88BSGwECZeO85Lg
r+7YWKeEYKLwcR3IOH4gBB0c0y4aHzQ53dE/3ByJsjakIZId8o/bvaIHUZRPasF6Ga38FKpTCp1x
mo6piPZwNlufDnmm/w21mhSwEZjyGgjREieuSzOOyn08VnvA6K0NARVraR4uFoJryHLSEfMS86Of
PVWtVwySlbiYlYR3sdk1p4b/5+3rO+LlRUK5xwRei9g6wecaMWk2mhIMsG+vtSJG14wsIDYIcpyD
Nq0j12oXtEPVOHv310Y7jXEX7Rn4kXRL1xbcI5lbR56SX4dkasGFWERObosXveL1Y1Q8VyJVuD1l
UCha0F3TsZPu4URgRIb/6CeI+uY3VHvTmrZnnuTodQX9zt56yduA3Q2JjKSOCHIJf243l62mBr6R
Os0ZcCDv0CdLj0PdB88I1fX32JTPZ+BdGKdnRemK3JZdRMA1L+wb+yErrWjnUP3R1Fjfi/wOFM+p
g74sTBoySKi47REwQBmicDszDxAPTDX9OuSDXbtdZBSxj7dmPh2loaxK3x4RlXVjRctsD0iTnrt2
UJu2hzgAZucDxmTB4zArUe2VqjlOrpXP4K7iyKaoP7a1Ku9MYbld1jPgmgOKjOf0oth++0EjYUdl
7Jj51aFKcNCpGx079Ko8q7PrBzVAK4pezbc+QoMGpuCeOvLG0TKoA9AOWpDXgKJvR8f22ZmSSIX2
3tfS4yD37VExMuNUlxOtN9veExD9QwlbTdcgMaduTiOBnsJq/3CupCIMsUEqMEi85NQED0Go3yM7
exgpkJwAus53MP/FsZvm4a5obAXfqx4SrycLNXnqKrl+HwX2Hi3ixTJQZAYVTit7YZG9YHiVhZn9
sTO64Gb8WdR6/oSwgrm0Xo1zXdX5ozbXQMLkOVvAWcblHy8cqgfUvsANgJxeqAS3y1CVvYkNzWhe
HAnKYQmI7JH+Uf/AZxyPuYrZLQXUPc79n+TyZi2oMlMjgdmyCOoD0LgddbSd2U7kxLk4OrKW99zy
cCGbIdXTO90YnY9ImttXbc662DVrWzz1fHzTzfMuifwUMcdH9pUsnQNnons4B2n4vmA3v5FNtHdn
vZnveMrVvTj6xY7lR6Mn/4c8BoZxrV1AsXocs1KyL72IPiU4Bp50K0yPDZeV1za62AlfN4aj/AnI
mzSCpv5a7h2XxyaIAOVfUAMd3wVW03h0ifGgn0Lpuy3q53/dCHDxqFovinUUy9e9b9sK5V7Hb/hS
aoVGUysNunutVz9LWaA/5SijnoGFtv9ahEDuAojVEm4BaUdse7UP8kr0i/3IBWDXdLF1YXv6hOri
MCD6+Pr8lo282nIkQFw5CGdC0F8LSvZdOYZBM7LlTPQNfRtN0fCsg1f5+fo4L5dNJyIHYswTvugN
rmKg3uA0Ua+yLmLIbD8BRHCxOqBUwRzHx7YSys42eXl9LHoNi+IAVQFgVat7tFUHW+RqY1+MLqzf
OmnZngWginNoVOVVGZ3elayyfGOP6OlPWr5XQn8RsOBERu7BdUC/g1R3CQn/SqqFnjny3CrWJdfk
4BEhj+wLrcuOUY3C+IrgI6+0Y4nQf/0rv4g0l2Gpp6ObQlmQIv7tsF3d4kwAnecSWdJ8wqkMEDUQ
kyO5RLKzcTYWFDEASgbyQtYGU3A7VJiHaM1qvcSxlz+A1lYvQyxbR4Kowu+rMfv4+sw2hqNkwJlf
1IhBUq0+KBq1eUnfjCNh1kPuwi1svgx2Gr8Zyxyzh2H6Z+wWy6ZT5AGlBFaJuPN2flMDW5OSgHOx
h8J+L4lKdhOUfj+DQafDo9S/X5/fxoZB9AO1cFJlMAvrZ7jDaJqkVXEuwZJeDVCb30xppzxqkiXc
2lG6yyxr3fH1QV8kscscud7YKIsewDqRhPEERGWunUub6054CnHRq1wnX6AfM0ij9FKicPLVyArl
W5nX7Z719Mu7h+GXEgxqZqTS5vLf/zokaNR2g2lylddM+jjZWnoOmOROLW1rlEUSc4EXg/rRVzvH
TjStC1rbuYha6J8E2qrXMg73CpAbJ2/pK3GDgpOik7Mepdb1kCo8QnqT0xyEU4FvDDTZJTnfe3A3
JnQz1HJU/vpsediMoSNBi7bigqq/1KiHrkr3IvnNUXT2PnkXq7MuQYYl214PURq22ln4SjepF62z
A//1Hbg5ysI9gaeMeNO6HD1GlTNICsKsiCrPF2VMAc6H855j5dbiAOGVwdguEcq6B6WEipKLGhlR
LSk+zm2QnfJaiT1hmcNO8sATw9e/fVCJ3FVuDeQCaAu/VDcTgzrGeGA3g209WqUIP/eaZD4qsxwl
bqelaFfFRayP7lDmyPeBDVGzj0VvoGAQ9J15LacoAkOtD/EZyRhcPXSqk4+RlCW/UzWEEMKRBlq9
kBbTh9hEl86Pkk7+IZeR2bnwNtR3VmsBaC2o70UAu3r9IbLzbHJznTqqmxLS4sot4SFjgXCOPaeN
e/WYKa1Qn7l4czosqDz1BzTuLQLNLJcTvxQ4UHo4+dImnazSfDLntJDdqZKs7CANOi+b0yn2T91O
5QoqQ8h7k9aj/mRPHSLtTTg7sxsNYp7eEOQad0ZTo0Xaj7b8rRyd5HcUadZb+ORhQMaHDZJr4q7z
C8ZV8S7LEDM8Fdz+jyhiBaU/mBYYTLmTUs3rcRb6lEhF+bXpu9zxBsPIbT/rq2Bw58mKnlMbmo3f
wvQ8aIE9dOegG80HsxiK/q0529r7ynBGMvMm0D4nLawM6s7aAt6JUukwdNoYuiYyn9IxVWJxn49D
E3tDKqVfY/TQ4nOBqtzoWo1SO0fczqPCsx1JACTF4daAETOiZtephnjEQE8RfjC2agWCMhf6ZW7C
/OccNcmnEgcCgcVnBOlFiudOuEbT2qZrplEv+TAYrc5LSv5xbcmoHjGyllJfBNDTfZPYTWalTIm6
RMsr/GaqAUP5gzVpd1ZujfWDBA6qeduEmvyrKGdF81KBVLLbCzGLJzVI01Nilti4hIC/JBfQS/2j
YrF7b5jTIPFEU8Ai0e2xfDtb42C5RuKI+iypqviN+kMWXWqGZD1U6DWuEduJ82QmlSo/9r1JsYbs
pLnnwkW2AkhcBYbVyqxvuPBEKbSpPk/eBfCYyx19kM1TSKkSQB509xceJ2YsFBm6WXyd2nC4U7Qm
OBhmUe9kiVv3Cm81ji0qJhxc/bc38cSFP2KHg5hON8Q+fJ+Zpm+X+HUw7HkzbQ3lIMqIgSjUByRz
bofCAxKZ1jhD+H2WsJ0i/QAtEacnUqFmRyVgYygAQRTt0X5bqvarXoSsNuVgJEK6BEmreYmo82Ml
zPBea3tnD0KzEdbBRFjKa5ChYUSvosjWMDHfA9uMl4jeHcxJTg9GaWTfpDzM7gdFH+qdsHVjY/Ce
Af1FW57K/ToayCBaq2VfBJfZakY/x9nDFxyzvarc5jDAzUHnLRK+65J5C2g4w12XoINwys9E53hY
IteejbyIaw6q/sPo6/RsTrnm52ZY3vVi+o6BTuaHs1mch0rtvLYu+/Prz+1GlMmbRD+WNIGC6jqo
XZTltAjl8UtjVrgUhE4EYF3IaCrZ5Vd9Mo0TQdkeLGNjP5Eg0MT/IzdPY/126wZcSHMGvvjSUUn1
g1gRx34O6XR3krVz7F9uJ3bS0lqkA8SXXxPJptmuS+xi1IsShlnnRuEYxB9rGeL5UERN/K0cgj1N
jZezo/UIz5BaOJrQaJTdzi4s4JqOTa9c4nGw/RqR0UOgAuNOCtH7r6/ey01FJAaRhJhswTGtZxfY
ID51TEEupCzGlz4M2o/Ey3ujvPiGTARjCQA0eKYtII/bCZmoz3bFoh+D7Dsw3lBO+oNtkKXHotBd
h/t950i++IKkHjSD6RQuGSv4x9sBBznC37aFJxcmsDFbSdbuEH2bvRC+zk4usDG3pW5E+54dwnKt
rjarDyT4Etjr5KHIzyIt0kOdte1JlHLlwWHdregt99dNNLjMbamtQrFeqEfq7dwoxBtmGw/pVW/j
bPIFIkuSn+I68DaXkrn+paqV+GVLY/c8TQl8aKMYrXNnLY6Q/7h3+CGYujJpMi5MNFerGuhR3kc6
toVSZjfY2CjB2ybounf/ZZSlGsCtThK0fP+/UhNHq2fJTG2C306tfAlFzzdmnvQ/Xx9la8OAZaMu
xlcF17d6dvtOGF1VIH6iGyXm0mL6mVlT4Rextmf2iCXaiwVctuaCllk2KTTL2xlVqM1PtqBLmOi9
LQ5Y2ptHVQ4D02sjRGbcaays32nRKkSIWZvYrqznln3UyqBKPIyArA8qDdrQp4IcB/444NLlkjWM
xGmlVbqppjbCjzorXayyS/UxRg5kxPi9JE1AvVxPj1IzGE9OjSP6KW1QuPAtCMD3hjOF6smh3+Nc
5BATonuNAEH3cmANBGPOqP4029pojljTDJ+tUhmnc4WKl3UIKCV/KXAoi2HBZ818bLUsO87K0NPb
rUvDuiwaBNVRcZLJ9s2e5sGd1DWEuaE11Lpv6FnseLI0dIjqNK0cHKJyBG+ukF58zaGgl9jP5CJx
6apphh/bUqu6te7U75sG+jxhqg2uA/1RS/HKoKM6hWOFhvae1dPLk8a2DFzJMSfV1bMwVb6MeWmW
MCmajMsIz5LvRlzHgUcEmf4IaXbqxyJ2nM9Q2SBCOWGR3TWKE9Snmii59DLdbKJjhzbI9zRXguwI
vb19p6RVl+AiE5ejW8AgzdxS67T7YZ6H+U6rnCh8cFLJ7r0AsMZnY4hNEqHIQhk/d9L5LpKnIfNt
xKdar5drTXL1Lih/tphl4zlaomLqK3GQSrD+teredrK095DDmnQ3GUPt15zl+de0bbU7XIvK4aBm
4di4lpWE4pykjXzGF1hu3c7JAcMMhfRTNVFntZXa+DoNjnROezX73tWN+FwXTetAoHmH0lfZBbF+
zgLNed/NVRcfhlGZEKkl9oAHzzEs3GhO+l8sunhItG5WnuRsNs2DrfZd9haLPnyWe6jKtS9UaXru
4xHKWp71/UlKplg76EHeoiFTxc4jsmySQM1giC2vNef2kNtqEl2KTgtKD2xd9TXLoNi7elwb7bFx
Zjk9W2ag/yrHyhE+ZSEJRG3U6KmfdTOE0DE1gqOQw6rwVDB4sV80XcgWkKWxntxBGZt3AaIQvT9r
pSbu5ZDM022LxrD8QQ601MUTFQmDcZbas9lns3Om24W27IhH9aOQIp3TYA7v5jJwHppSl99PEb34
cxW2WezmvZl9oKubTaymHtYH0dp2eGosrfkKNwp2YAX3uP8WqvOg+LkjFFLXdDLEKYphl+RxU6fu
3Ioy8iLFrgbfrvr8PMZKVfuEPOq7VomM+Y0jjc2XujSd7xZWKdLdOPdyexdFIfmpFMbl3RCZkX0I
22QA9zRqmeLCqGkf61TLIB4jSiCdJgkFPPi6gfMBZ8hxeI/sJZ9STdjhnE9CqseSgL19r4zksm9n
tWhCr8uQ87+yKiq8jLn9FKAsaJz0Yq6eq7IW806Y8vJ65vpfKBo06oHGrGNfPRnmBpm+FIVm2F19
QcYMyUBysb7e614ut+/t88pQ1LqREsUegir27e3c0nmXUYEFiFCi0BZ2kDIcqEDYGKn2p7I0zQ+8
E/2likNYUZIU7qWZW1M1FosJauqEQ+vuEIIfjtYYJs97mCjXajb1E3UI6VRinrfzgL8I3dFUolHL
H3isCMWtHiLULSYSdKaKqeV4tHMle2MWiKgNA50vNwoofpTNvNeJeomcZ1jK0kRlUMCY6epF73vL
KMsqwGW2tcR4yovYdFxNyE51sKqgCFyN6rD1tsb77JfdVkrqtw41LlwLA8ixWWpDLG8j03JDRTL2
GIVby49KJtJdC4KeLbBafkTCUVlGLRuDZOMA/5Wu5yDMk8Ybd2opyH5A6nb20iE6KdGeS8vyl6/3
HoU+utMLEMv6P87OYzdupF3DV0SAOWxJdpRl2XIcbwj7H5s5pyKv/jzU5rgpognNagYDjKqrWOEL
b1j7/VraiP1eBQK7lozyCxbOkhsmUucGuZamLmYZ8k5evrUDmCpNF4hPiz7x7WyxEJQDqQM8KQwj
+DpEoeRhkBG4aTfmj32VzEscUe0UNLd2+F+DruWIYE1alpzE2XVGofhkIAv8MNYLxa/eFUR+ld4s
W40OIbRGWpH6WrgSRF3d21CuroNQCTCoTjzJQdq8FTj/MgqSDhQ2APKuHTa1qIfAFjAhqpbqMxaX
+bEdjMJD3URX3FLk5imJxu+S0jqH+2Hr1vxgJywyiMiCU+24/X5VRGyMU2B6xbA8fZ+gav/Dio3/
NAotHT4L2uOvzHbzIZUCiyD8OlCth2DV9ITJTvbWQgKr+OIPQLGRetTaTsPOAbBARQeiV8eeCESG
J0CvH7K4Qc1nbs3DUL6ZaLsMyWXLCsKYgUt2u3xWCaII1CF8vHwcj12MVVvVNpEPmKa5WLMV+4Oe
TDvbf+ubUQNjLblmQFit6lNFVb54oqAeINrga6+m+keKv3t6lVuHDIABnTDeK0g66+a4osVzgwj2
NRN17gGhUjxEe+rnXi+H0/1NuLyI61uL7J73UgY/wXi3q0jlAEArLh5XUgfkOMa+wnCvSeE3IMsU
uB2miiChy+yYanH4/f7YWxcYlrbIYbAvqZiuvmAZ0+trewDXOLhaXlt1Fk14XRwyqyPxF3EqeQT7
8o/7o24sLkyHlzt60eGRl1/1V06a5xEKXSP3tFTF9rtMQm+htqTkBzr8e13/raHISqHKUj2F4r4K
RyLJ7sjfWdx51lNvmDB6UbS88Hsc0XYqGRsbkx25EJ2W0IMw63ZWmh20usjwWFML5SmmlvjQINW0
U8bcnA/RDWrzprYUDm4Hwe6TPWSoDJLafzDoiD6ThbUnqJvF2+8TirFgBgHdgbpbI58qyYjDTJXS
qxP0zWOEQ65HHYH0Mw1+pyreZ5ZkB5e3bwxwPYCJ8HmXUdq6nV2Q4naUQkO7Bp2aPE4iMz4G+TwK
t0vFGO8UuTa+F9fXUnmmRUzHe1nqv3YhageaE46Ih6tmKnujFsVHTWn2aH4bH0ylJUmkxkUCc2S1
1ycznUs6tcm1zKQfaVvkvpBy9YKs97hT6dkIvVQanUvnFid5AGu38wErWNJfmcJrW5n975DCyczj
2SggB1Tgwe7ShQo/O6QBrY8O3Cx8MkJzj621tapU8gGFLMa/MEtuf4UyaDUM7SLEyt6cUOiLwqMu
lXsUxo1RMONasEtsdjq7q2/XzaWgZErvJUEI4cEZRWR4VlLZe7HW5jjQwZYy09JVWq0poA/RmWjp
QcqOFayMs/Apg6+686Qt23r1AoCppKhFz4Vgcs1cUOzUVMdcki5qnxcebWAHd3plpqpQq+/tKlG9
CJeADyHgtJ3Qa2N38raQGoKthIy6Dr1UI5KHGLHuaxwGSOMZUnBAN832+3COdmLljaVcAAVcW3wy
5E5WdddQG0aVRAm3YvQRPjSjpfw0wCbvjLLxoIGAAraAmDYqyS82F38d6jmu417qg/Ba2pihHpQ6
VH8bqekgKiSyxj5S8q7EpQwpmr/9Zgbkv6DbKGZzM6+u/6wYmtJWgZt0I/UUJ0obP57myheFFL39
moSHaRqwJbiiUQK6PWOj0sYZUDmMAaoYw15K0wUwyDA+Ys6l/odp8bGwPliM4SDZ3o6VDimmHYEV
op4Y9tgDZZF5nqC60rSOi3GPC7m1H6kdALdCNGS5NG9HGxvDaaS4ja9pTSJtIQPlj3Vg+HYs7TXe
tvYjhQpAIfjyLVZft0PZqtLZmTrTVCmC8JEC1HSStPHP/QftNb1u0V6mIA6/bvlQ6wNWOo0xmqTo
iKZG1SHR0uYjwlS5VzSjdhBJV/vkBljoJpJ5COLRQAl0ejPWht+w6C8gucU7p62L81Fs9YkcUJwf
5by+ZFqtnLQRd4A6bKed3bK1qCQEy21GxMBVcbuoUAMcOSkQb02zqDvbIplOIrXjHQbr5qqiz7eg
HFELY3PeDkM6Qkca1sJVrhTVj0rVOpZzPrsWjHavl/vMH9Et80q0btxm6vOPdaC/may0rKpGmW4R
mNcxJbj9DfE0DVkoVzG0XSxrYjppYDrL0QVXk+2s6tapIHql0YiDBMCv1SsUYUBe9W0TXsHG4j/X
TxZSY6L5MbW7rcbNoZZ8H5Du0iZbzaq2tEg3oLJf4c8nBxXxNV8TMVTrWNtDxr5me6LPwaOz2PlR
PdHWAXOB/IPmZEp+xStv9otURK7I5cKrtWL0rUJoFE4N2bVoS7wP4h4CKD3SkzmjwnL/lC7bZfX+
0uUE+MhlyjW3lt22jTCUOg0hnUizI7cNpvKqNol04hG2P+VGOPn3x9tYZMajFADujbxvXaeSpT4J
VZnx+mrOsQ+01e6dRmXuA3ixYGfvLB9sPTc6jPT+FuQ6LdbbbTro1QhpYiFfAmpIfINQ0EcKwSlQ
SEhz/oOeJifkdq1P9+e4EdOAeYZ3hE0HifS6dCQbpVYhZQuvuOqSQxREgZ9ocvakDegFFErS0tjo
5aciy8e3xzRL459LAGN5GqurN0TkuQQ/wkCHoRuFb4RR5GP7mR1Evmt9vXURUYMAqr8oWQIrWa1u
a07IiWURBpxlpNeuFZviUKmKOCaFaSIfoKmQdMzSuqoSoC+/FHVvPtSO1n+7v9ob9y7FfYywSQ2X
Qv/q2JbprE2VSaEuylXnEW0K/bGrkvjwH0ZZfKxUwDrcR8u+/iu4wiJ2sAStnWsnKtN3lDnzLRmW
7f1RNk4HQfD/j7K63Iswq3muQASoVHg+K3I/HtVwWkRfduVrNw4+VYhlPgtzkgfldkKqNg2NTEXz
qqd5cUAmy6LKEwXews13Y0beSTk3DsXNeKvPBLI2qtqlXpyOY/4T7m74RYU2dKoIRC56UsSJ2ylG
QbvP7Isv95d167qFuQvhg8I30Ou1YFFZJ+3USghMAQANI3rBYXZJutT+RjsBv8mxR9rKbcFJ+fIU
hPwSJ9PeGWE5P0KMyfcwLVtfmfYQ3imUn8Aar/ZSos/kCpg/XnmfsYewaI49IqDaVK6ujf3n+3Pf
+s7AncgU6dZg8Ld6QOk9Cc2hO42OT/WjoIx2jBLErGE/xn6miDfDq9BtQLGEO5diL5Nb3UCk2DUA
1QmZ6diprpGut15i6ZIfhaaxA6/a2lGAEOFmK/S9OderHRzVwRhp+DVrDU1yEKNB9HGUSoTUox7U
wmiFQFia2AyEDzwr3dlTG+tKTEmhhvoljKU1ipu28iQMpAWvcjyboC3q3/KE7I2hVv3HxEqyneOz
sWeQjCWM5Sl7uYNuJ6uMmj1lIJCvQzN0H1Bp0v/U4Vj/Uw1Sv4dK3ByLPhIXKqJbCG7cjmUbcxr1
JqI6nWWId0VgGhegWcalNxDVvr87t4bSLbYKJBrq6euaXhEsXUaFCy/qhuj9LI3z0Qzz4XMi1erp
/lAb7wSBKHuFA0ddby1vkxajKZcBShOZMJIPAmzwmb79f/hOxI7WgrNCjukVIVAJqCvXtrxgjuro
n6ntaq8Dd/E49K22M6HXvpUgjhAsQ1wCQCNnbXW0JeTkkgDphetoz5YEfrmymkM5cpUcBUiJ2NOa
POk9OGfAZbANNn8FhY7Yb9Jo8o9uxvqb/KGcALkaSvq5zQX/S9SNJn480tCi6ZuF/HtnTAa0zpFg
1cpzOzloPP2OL1ttYnlO5Eixj8EVGz4sc+03juljcpSNoEX+s7MBYNz/ihsbZsGukbm+gKDWcwaU
04OQh9CApGp9gNk1HRzEJ5+idvxwf6SN6wWgD4W2RZGFsvbqJpPsNGgbJOQRZFFROSaNPtnCTE8Y
N5RYgua5p/WhcOUW58H7I29cLXQcOXwKebPCg3V7/nqra4JcLTGyG5L8kLAebp2m4ynpws7NC3lP
n3bjZFC64UzovEhA2NblqSiY8AkDON6bengoy2D+Drje+XR/VltfDmAqVzW+SNybq1nhwhnNwNDi
azDD00sGdXyWRrTtEOHdC8C3hiKbIceATAZAYRVrSBTzyGtksv7GLP06DpsjXJHMTWHx73yrrV2y
hPgqRV+O+zoVxtd0nGQ1wLJFT6TxZHYaOKi+b7/Vutwd0nqCb5KLJP8I57QK/8NhoN5GEE6Fe9FG
vN0o9ahYc5jYDB4B8kK9UvyTB+J9H1j189s/HlBtGhML6APh8tuRKOADJTYMRAakMEGxMNQ95Ed1
b1LKvUh7a/fzsr6MRoFhLczcjS9t9ylGEWjKPRPi7M8syGTPcMLpnVVT6rg/tZfnbJUmLu6DQOMh
Vy+A5tu54WFngtNDF8gaI+O7NhXqtxoE5EcZhOI3o8qjzyKrse2JrSYakGYP1D8lcNlPmAgWsif3
ljR5BD34o1pDXVyEQ9PDtVucGkfMZ7tjn1jDz8Fo7Qo0Si3gPAmjzv1GLY0HfS70N2sV8CxQbluw
tZRosNS8nQ9c9UFH9ye5Fr090G6X8n8rtYp/lVbSDJ4+6zaVmkYV/kwI8EUb7XbeeZm2LhT8S+nG
Iwq4tNBuf0Fr2MJqagua/2yU3zSTDnKZhmKn6bj8lfV3A7+w9Ptf7EZW84Qs1A0YeS0OuFMB6Cxu
TyLOvziOqM8APxvPcWL1fH+zbN0scMYhIkKIp/K1usRmS9HbQKdLN1jSL6hHymOVJtFZzbp+p3ix
dQy4vJBfWBrjr9ZwRhOF/jHhijTL0g9b0pWfWpulIdJrc/lubIs9ObStm4xOON+LzQNVaTW1yMEo
xTQWg/ioqZ44EpPnxLhQVZKtu3I1dl+1VpoOWcbevb+orz/kIjOxZCiU3rjMlkX/K7duNSg+Zcl1
3TljdsDwewQAa4uDja2vJ3qcVOvciN68exgUmVxKi6Qrzlpvjd4ZLmMDz7tTmzUiaqnuZXOoYn+U
GU+G3Ia+I4fYUdyf6gaCjWERVEBplrGJ52/nak+G1sQjRi56WaXfQflkhjvG8wwfEZOBA+RkmM9J
kyJD0DnSyKVjOF+Dti3f11g9qW5LEKt67ZBFe/fua+0ewirsUGnGQX2iOrk6tWGNTh5pIRmNkVhf
wdcVoWsgqh74hjIUv6UykwVWEGnyeSYG+mkBcMcZk65/7HVqTqRHhy/Pdp6411cJPwpuBGQWEkte
2dv1UkpRSllPPC3nfXfWBkRyzQZm4v3P8vqwUdVAvRSlgkWwcU0KsooEwFVJxOUEuXE1tLn6XvR5
+GFMNTrwve7ke4Y+r08bIwL7YjDSOug6t/PqlTy2e4lLOo1i6SHPKPY6ciYO5JTyKZe16diHpf6g
I/+zE7G8vsKWkReKG1uQg766NiEQwIHs6cqD1QTcPYCRamoeMklBk+n+sm5NUqXiBk+IWiRqMreT
rLU2yeFUEvKFUX6JgPPHXhE4ku7bmVTgFDcF9tc6aKuHZEbFdWfrbH1UahB8U/bN4n11O3qYhGai
V1gJ1trUelMWpx+t0IrcuRyTk66m0en+bF9UPG4fJCj3SF0QS1hI5qzN5sGiTnFdLg7hg5Y8xmo3
llCCq6IDNt+gCA9dIm/4uODkvbm0K4zk6C7+tFKntQ+S0qjZTzpz0/dMRM6DHdVd9W3WbLi00RiP
7wdt7uxvQzxK3aEaKaKdzTQOvocWEDsPwT+4e+R7hnRuzFQEJ+yv43Qp6CuOH+l45B1F7bTaIR9g
OCHxGhStS+mi19y5G+rH0RySDr+uwEQeTFWChzwdQJCX9mx+o4Vsh64c1cXCgij1x6DqI9mDFTVU
SAp05XNmxahmjkLSyoNT1nl8aGZg766VNdTQQp5I3C70bFhwsBqCZAPVMYnZxyVcCnBz2J71kyY8
YzKHXwacK9UfDWHRlmyGjBMf25PlFe2Mm7FqdA1kwVaiUTLjPw/YXgyp6VazMah+1gamfVT7OFLc
rJJzcR2A21dXKclFf+wRyq/PhHTal7yo5P4xB8Vf+bUY5A8ybfnY7QNziPy5GxXt+f7u2Dp2i8cJ
zR4Sklft3R7NBx4xeuRTEmo+ZR6sC4kUT/XYdTvv6eZQvBQwNEFUoBt1u/E7WhN1bGb0yJ05Pw4S
1zQ6LMFDW8qf709q64hRQl5sA+lc0z+6HcmA1D7n8UAzEokJze0bM3kmHzFPnbC7X0Yt72Halj+4
PmKYEiyu3UvVY52HdNY8jGVdw6TOrcJwpSCssX2UOFM7V9fWzIgLoIniAc1RXs1MNnuTtgLm7rOc
NN5ID9XvlbpzkU0diPMnsXNZbX0zUJDLIlL+x3fodiVFoKPjbeOwo8lzdcJqqfbLdGifexqSh/sf
bXMoOiWkc0iJ0b25HSrkxRnkIkquptwPDyGK81el0trDNJm6/x+GWupgKLqwjmtcVjEBdM8SwSoW
hX6Q2lR36zBqDpEOl/PtQy0kcTLGJU5Yt7460xRaVKG0POUCvT5pFMkZebEgIBVDO//+YBsP28Lp
XToKBEy0pW+XMNYV0IjyYjyo2amnzY7du5BKelfqQPhDNtK8Dpnp96T8e4iG5U+vTgCAVTpeUDwW
GdvVm1plJdqgMoFDLvT4F22V+pDqSm27jSGweKfaH9C/MEEfw+xzzC+h1Du7oeLGMQSxu+xXjj19
7NX8LbnhXuZ9uQK8tijhFLX0XnJGtGWrqM7eIdJi588hK9ggPg/i0ZsoOfJ4oGbxpHZG+lRrdqge
2q4vf+RSF+10BjZ2OMBD4mvKhADY1teSUHJ1MOOSbWej44L7GYY/UZMezC7YY7JutJYQdiDGoeG7
FMzlVSDn1CMISIsoI1IT1e0mR5zrfrbdpIosPzXq9GxaZXXUwzk8pPOcUKbtA34YDov39+TWNyFy
X6STaEtwsG/3pDIYcpzb5G9JlvVnKzDij06uB8f7o2y0fXnCTGcpAi0eTOu1bWjctSD48f6wu+HY
S+hn2g50Lyw5jId2sIuLNg6DS+20Oabd/FWnKL0TaG19XuKsRXQYJAzh5e1M0borSwtRiKuYROgv
vmpubaSzh9n7XnFo4xkA18YmernEYPXcDiUqXM/UikVNqxpkIsAFb+KLv0+INv41Q2v4fH95t8Zj
374kBUQKxup050o5d1IdUzmR4jBCjMGC1RuQiP47FHL7nA92tbNtNj8oOb+x+EJS1lgj6vI2DuIc
fP1VD2ptcOWytQ1ojGrzL5Fi9QR1IvlSxr1xthpJfJnnULtkk7WnNLos5Opa494GNoE/J+/tWsBN
qCZznSu+qdFKkCajbHig39V/MPu4P5GdN18pQYi9B2pjWGrSmkG4vqCH1/2nsOso11FevSiFwK6w
nO0I40cUT48NtZLCg6KMsFBb2Qg73v/SGyOD/6EOTqpA3XgdpFVW2JpDlzoX3eiso1oVxcUZLXGS
dLiXCQJAWM8Ub5bR4tkAGLIIqQD4wUDxdjtryLZYUcGgMQ4PR8Ar2cEcKHrcn9rG+URXesFiIELz
GqIGS8qmc4jicwLi1JfqJPQbXTu2cGN3Nu/GncdNZOGNi52OTi/2dj7hPEcgDEs8y0FIuEJr1A9d
mKg7o2zMB3gyVzv7kyKBuRzav+pTCL0GViB34TUgVTuWMMC/jKlluJE17+n8bTwnwDLJDujqUWCE
g3A7FvF0BjgMPLRZ4MpaOME8ebphqt9M/mvu0pWVnhLFqckBqzn4lOsJwqZ2ZAXvwp4scyfO2bgc
+DnEGSDK8SagRXT7c+x6iIaeK/8K6z3A46mMvaYBReBSsQqQjmiVYxtVk6fG6uTnsVBdNdDN32/d
T/wILgZqroTjYCNuf8RUl0aFM6906eVq9kN+D7JNtunVyGvtbN3NCSO2THsR8yMy+dWOqspcj4bQ
kC4pGE+ugrBONDcuNcxaM4AMZ4jaancqI1lKXCsYjOgISK651o2NxMT9aW/uBSCeXEw8syjGrUIL
hnPSzjBC2lhtBMy5rMxPCdJr7/OwGv6XSFp8pgGkP09ZM136EinqA56duuYWc4Ri1v1f8zruBKj4
149ZhReVIvMCzlAs1EIuniOeE9i+ymS9q5Nq9LJJsRFMgl/r2OGHCpWunTO4+WFIn4FLLpKGXJq3
m6BuK60fEKO7JqSAPnW8FK13kMS/MFbIW2Luynk/DWVwRF5v0ZyTnCtrIRWH+8vw+sbB2BF8KGV5
kifgzbc/I9HZjKHZh9fUsLpzbpiT5M1Z3PY747wOBBgHzNKC5KPBYS930l93TtlZTiSNCuwLXUDl
tRKQikbZH2fDjFwkyqSP9+e1/L3b95fxgC1Q46WrAbj+drwI4vysO4I7Lq8kvxWVODXz0LtTqjk7
PIWtoejK0tl7wdavn/rCHsLCHrlTEkOK3ZDWmh/aM5p5BXIHOxfY5lisIx8MrCKiaLfTshKjyIsi
Da9dErWukcHpMlpZAPMy9ppem0PRrqf4t6AG1qFEkZKTishEgjaTo4/Ic+hfcnMc3mPd5ny//7G2
NqGxyKEyI9KwtRpmG0iYz5tJeK31YTzoVSAdrTTLj/dHeSmQrvcE2h5AmaAZ2QAhbhdPy0OjDMYp
uDhxL+KjFdPSfpyiCX+DzlD6b3GTZoqXWzM94KGqu58xTJfkhBRUkXpR6ZSGxwMxxcDpnORzPok2
OYaDSTup7ib5X9HwgLpVIMoWuZUmTvFk6TL91PCkz/4wTxQN28gM/8R6AjaOtwiHmEiLReKVTWYN
ftdKMNxny4gjD7sQ+0+BwpHqc5WKDziGicClApWJpzoo2c4yEpWdNzpqoXpK0ljWObTlWveGKDIL
L0GL7AjDNa+R5uvNxh86IZwDNYV0wC8BWM+jrM72l0RJRf4Od90O7WhEKg+TnuB+2OJfdc6sIgeq
YVVRcp5TU/thZgj2u0HRh8EhFUM+n6xslNqD0pWIaFZyldnviLGncxgin+kuahrvNakEJTyNUv+1
sbM8uERa0/wry7kTHSS5Sh/VuqvRrRlzpEggw3f9oQNVjZIOOHHEedGSKt2W/tUnOjiwPaMwVhu3
VXFgc4tCmZDjaRvqcrGklz+pv8fJzkOxcQ5QJ+KhBjeDaLyx1E7+urmCmKasiqLIJdHH7IF9hclu
FoK+mCn0Rjvn+3UhhsgZfA6ywbj60QheDdY0pRYWDV08M4wP1PSFi4T37Ocz6AtUZvwiz9BCtKK9
gV+H74BY2EQUQcD/8c/bgXu17LXGsqOrLqfp1wR7hG+jMiZIo6t2dxF5ylvcVaG5M9+NV5ikgQsN
UNzC/1strq1FQV+nOlXkqGyfwIE7Z4Tgn0YdW4TE0f9Hf1E6NWKgBl729c7FvdG8hCDAtF8ABkT4
y73016d18LrT866Pr9ApCwfFoqE64ZlE3avv4Oy1jT6UV9Qt1daF/pv/APLTf+g1hywOBdUUw/hG
O8VRP57v31QbWw4ADhuOIsyLXsPt77LyMJ/jRgbAVGIgydNJ4pb0whc0pnZ299Z3p1TlLLkqsgnr
MCRG0EqdkyaC9x+bUDDn3suc/LeshaWb9I5zoHm71x/fmh6906WDhpg6Ypi304uSKc9GG2Ifsibq
kQtEuQTIPL1LJGVPg3trKJC7KFQvaTFJ4u1QaQcSjACLba3Q8jRou/hDoww4VRfT6f5HW07I6nWB
9cnZhQhCArxOLYLRsYGI6DxiyRRobpk54buxL4eO/nfSnWKoVPLO6dkYcgltyGsXJUG28e3sQpxU
MHOzQxzAquiA7L/xmdZPeHQiZKZSQ0g7B2Zjs3BOSefggiC6py2r/dd5KRNtpHSAanXsqDzRvfhU
NFn5A4i06c1ck64xTtN/uJkWrsuSwCyw5HWBLgOZbZnCIYOM695rBtV8kqZi9EbRZh5SyJ0nqurN
xoqLCCQG4HzQxZtrLYcxR2NTtjU0rakaA8QSqXHiO2ZHwZ7IztYnXJwodBQaKV+ve6xK2JYmGl/S
RcMr2qVhEnlaUtr+osx1KuNMOtzfpRuhFkTThU6zgNkBbtx+wiAN8sTqhHRp0qb6YdlF79mpsbdR
No4dYT5F/QV/QZq72phSPMyJldrSJWsL9TROfeGVc2F7bdkYbz92y2TAZbEpwb2sHq4EfK9Jr5Rk
OnJiN4oM5TRpRecbUaYeAG292R6OnfH3eKsFnMTk9JnD1HQ1LB9HCZ5Jrjnfk6S2D/h8vl2+E3ow
sSqPI8uIStTt9+q0qJ2sQDiXSZ9HFxmY8oruqu71g9TtAIS3PhrwDRiuC5aC6untUFMFo0JpdOfS
TumydGV11ivBrHrY1/d34Qu9aHVZUgwi1KAOTbF2nXa2jVmFqRVholaoxdlE+Lunn5+MF1FYSenh
6qc9jWnjpAccnJN/G71vRndcTJhdOJMIQeraZM/nrtDQ1s5Ins1PcuzM3WerFXp30LF2kT2VzlLt
5+UsGx8wNVNPdpEa3xK9K0fPACPzEGWF+ckqZ+Mb2pLE7qY5Z9r7rpas4MgzX/5bZVqOTOFgd48B
uVD4yybwnFwoGLhvxQJ4lydUJUI1Eji57I5SYDtupYNWd1He7+xfKL138gHWZ/gjxj9kcjNjlPWL
3RTy6AWxPHxP1WTsT7BSja9U5XikyFAQrtcipGJ0SQlTd7Daibb/ZCV/8jFQaUrd/xgbMSetN+7z
JX8lglhFQbNpJmZcoUgdqan5kI1p4E8KuueIkpskHyTNEiCN3xmU2J2zu7Hj6LvALqDTTjCwtsdp
FQIoGZdcLCqM8jgCGvSzqKXeMxni+f4kt+otkOyhTjPcQmvWbnd3V0mdWZSadJEw1ztP5LYwxaR0
Ir5mB0rZJLk8XqPXRKb+pBfaT5TP6jcXJfBXob+IdQEgSOpgt78hxzqwNwqAgXlXOZ4JmNYLGmv+
rHXpvPNUv77nAXAvoQF3IqCsNb8vz/XCCk1a4SOCGGeiW+mcpXX/5/6qbo0CmI2nhOIRScPqnjdm
4DNVQfiOC6LyrpxG/YIuqLqHu3oJxG+vC7qAoMsW6YIFU7lspL8Cj4IOC/AjAo8QvuvPgVpZ7pbU
k9JToPXjTxOF48qTgDiErtMM7SdwFPTsgI10P03y1+5dF6IJIPR20IHdkNb7YnbUXxUwGvx4bQgK
LupWszhGodxRw5HKOnXrQWs/Y6UXf7ObfIxcjQbheVJFkvlJGChLjl2KH4Ciao18tIGTUtFTdXzN
nJH/biUFtak8F8j1KaFRGTBWZO1nR82dQl9WGo07cFv8EWMZ2W6HBLxJ6XlKak8dhB1QdyzjT3U0
O7s18NchxyIpoy67wwTzu3ar70SNrB/AMSCIdv9Roen3Mx3EbHrII2eDB2q8xX3OQhuT0kD3BeOE
+TTFsG7jWTF/wo2N/5eMjfNLasz5IZ7lAkMd2fxyf2e9ds4DILnIu6MqtUBo5VVTFARlptrFGF1R
M2+vJYWvCVeKKP8zSHZ4JkdDLluF8vhuKsKBIkI+f87ndDxUiWT5xmDJx8HqzachMufL/Z/2+tai
54QwG7SrpdWmrX5Z1M+xwPcGVX27HU5YKjZnI8C+pzCVzH/7UJDKIZMhWLMEurf73pZsmnkZmi6d
1Mu+nPXYSRR1cMi0dE9CaWNWXP3OIsRGzAsl+HYoiV5T2kYIkeR2PHiqmIuDCnr6o9DKPWzQ66R/
oRgi3E+goXD5r05z72SGFjjkf3OR/FB6LTrNktF5dq41vmq38gcHUoKPQ7zsxkW3x9hf1mx1l6Dw
STrx4ouEwOntRBUwDHafURlutFT288bpfCi6tRc6Ds670DOAFNZ7WjZbU4ZPwx0JvZMLebW64Wjl
qYTi8lXIiX1oaMBcOrNVJU/vx+C5CIIJwEuQB6eoKiks1H0jqTvP/Mvrsp44ZSW6mKT60JZWuTDa
MuPkBGqAkHCXch05WX6hDxQ4fyasJ5T/OVSaeneg83HpuD/iMy5IvIozDWzp0BS6Cnw4sb+qc2H8
0cdyzH0A7SrSyXKuH+7v+40rykA2hrrzIoxjvTzmf933eaTVnZIkBAYSsA3fkJzoWYTUkbxyKhvs
dKbC+np/yK0vtES+SyWKcGh91JxaB5lmNcElx7im9iobjBxSwzFxZ4XyvOl2caxasHZm0ZwrM4zk
L0rc6vbOV9p4UTnwxMb0ZGDGrtOZIpbJxtKGmWvO5CGzlH3Qi656MxkD9waD3iPlPqSA1hWYMCPI
RO48uGgpTpx+I1Xmqc2HyTmA/HE+2bTVv9xf3o3rBXgLhQoIScg5rXuerRKA/27D4AKZ7ENNVH3o
NAoGIkvzneKZ8zqepbS0tOrRwQJYtkZpG2kNhH/qyNBErnyitB0bcLZxdvDiSohffP0ZLXbQTQC4
qiKfLmmixL9GijeFLxVV8xPZc612Yb45vwMTuUZXl0zl0UhRisfgRIxuq9SJ4s2KLNA9ziW5PTaD
VBjXSa0om1ktJfTfSiuXlqeGo+DdCqrQOVeGaJ6xssFfVJ1EUJ26VK2+GHFLVRXsTJTjBkPqehiG
eqD5H/TdL/otaAupQtI/DwoQGoTfnOKDRKv04lDQImPpJN15XoAZDxiKKYqvD7pZPnJ9i+4jxV4Q
znaf5LMfKBnA60Gv5486Mbfk2YWTQonNC6k5x2mBNLhd1ErkS2qjY6yG0+EpQpxbPOdloCA3X05I
RDS2IwxP1iqr8+JelXvsqav+qZa7Jqd8atE9jTL5Sw+r41OPDlLjSpE0PMZZXYXunHMle7MAPlnm
jv1J08ioAE0P1nsNdNlXW2lLG8gKGo9+XFq1foyoQQE2nxOBpsw8i9rNm4FuF4aTYQNJQ0iDO4cY
JLl1EUS2b0cmoi9zHmS9j59O0vtQEuQMjZLZMaCplRkMEDWUEKJJq+If6ArYJKGonezcJRvJxqJB
g2m0RYUFLtAqa2+TzOg6NTQv9dQJSlWklM8J4QLI2zGMJTc3FJZl6Po0Q6iwqiuk6+3cPkwyJfad
TvPr9w6Cl0G7CPbbUstavXdD0xk2nUjjIlPaPnSSGn/PMOk4yvmAurEwxBH5+b3AZYN8s1iR0m0j
qzR4a1aRS9SRWhlGY14mdLvQONJrHZUqvZwMOqQodbim1oS/QzsrxAF20ZR+GtG9+mPoQ/FNjZop
e7AT1Pp3PszrW+j2V63Wgp/JlpFwYlbSPPQLjAsPpVmrByHveu9tLDvsCYJsRYO4C0b+NsywzJzj
Pqr6ReHx8gD8y9feKKMcn8vZOc4c38dOQyTsrdcsme0SWi1lN9h2q2WHttfFfT5ol4HL/BSYcu0j
fgBtY9yTm91YyqVeQPPxJZxYW2rGnYlrTYIzTw9k3a87I3nu5Eh+qHsj+n5/Uq+igUUc78XDcIG1
2WuOGS3GuBrU0LlUqvQ8s6xXZWw/O22MFOCshXtP1dZwS6UNEi0zfEU3UAq9NJXFJ5oszzzMUad7
MzaKnpMEmqfn855R56uVZHrg5KF+EgoDZVt9MywhIiOQZzB7gZV/CYYuwAJcwgy1KmZpT6DiVZiz
DEYmDboMnC8l09ttqfeAgTJCgouRxnFwLoA3GV5WqPmhVs229+apFqE7YMMQcndH2VPbz8WO5tvW
Ai80WiAMRCDk87e/YVbpkmCAal3+j7Mz25Fbx9L1qzTqXnU0D42uvpAiIlM5e7bzRkhPmkeSmp7+
fHLV6XaEAxlnV22gACPtpESRXItr/YNPN/0+XWyvuhqFYfbcOKrmtuNgf//6Cvqz08drQwGkp4oC
NPT27ZF+SyhtYkoN3iiIs9J3xXVviGrdWbT2cClLk97YWaoY+kgFqrF2tKcCN1r8UQ4oXJbphy7P
JtAWnSgFnPtKXqrA/ZH08XRAf4GQoO7FlzlZAZq/Egs1nGJ70IzvTfwNfnij9Zfla7dRyPsouIIA
RdTmeA4CE/4aGtsYwjb9/NzV+L17yQLiIEXK6MPrE37ujUjbEegh+G3FoeOxWiugbYKHZ4wMyrwn
W1a3eZebu9dHObdz2J8cdhtinQvy8SikmnXNzYnFXExlVOJ1ckW1twuTgArv60Od2zdAaqkwA9jb
8GvHQ7mTwI0RJ8RYGI2ehp4zWp87kog3StXJpwqMRIadTTqQRyczeEKXJs5y4W5wbt8Qwzf6H9R+
KK3Hz2BgWIQJ0uLHC2jFzS+U2hasMDEWlJUbTY9xK7303tt7HV0aPfRdEUODFYL6BK2j4zEX/Ce4
J5huzGXH3zVN3V9bSFXHr8/urwvH6TBbysSSoBb8B0zUHgxfK/TNOo82WVeAhxsWcQUUvnhXIzIg
9wUUAX9niF5IrIFcBDjxVKqGJ9vzAfSsudP2EernmvM8YHzzpBJE0EOqo2ka6cYql4cAvZzsIfGy
9rNsHandrgrFrGgJvPT7aNs1Cb/WrAfEcgMR6Q72T3aiYaKksDHDzEgYVhV3U5t8lHQovvuqLN9h
k235OyR/Fv/atPGBiaahH591bwHxgvWLj9FikbfIbCvvL/eFcDjdOqLUEkyglM7JZlZzAJG5aYK4
qg3U5Y0q2424wN90RX/puN6W1cm32fIXMNYc2uyzk6SpqZZscDW8uhfS/wiAShAKOyt2hgYAyDFr
bnGojO1fXxF/1v94QeCqHv1XCAvOab2esnLZOYgbxij4aAdaZA03FFpz71rQxjc5CWUaNfQZ7+ex
dx5XUdb3GjWWR+mWReyOwbKGkjjwHCCpm12//nBnNoXDI3FYE7wcjtLjTUHUctaio1Zgam77LdGc
9c2Szv3h9VHOzjvKIQBmTVpkp1KWhSU8mfd+EGstknIF+kEt9PTMHu48mA0qLjTRfuuLElXwf2Ng
djxGKGjdctQcv17SBglKPWMSj4EMduscJNHiFs1+Klr9Rs4VoBCzST+9Puivqt/pMsM/nMIH2LYN
n348aieDxU+aKontjcQaSgd81S6TBb42jacL2NVlJ38U65Qx2aX3pXcy+xZkxWQg9rta87Wkofic
JDbhubHz9GmGINxdmJozYcChfkbWC2mNeunJXsBVeCnxoQnIeh0V88x5pBVVfV0NqkOIy6juhqBW
e6Em89BVjnmhq3NueC5xxDwKtcShk+xtMdyiMvqc1NT3h49cPK1Hx2p1loWHyKEhml1vVCLkvj1F
s6dfQpOfibfcLSDWbHghKOinww8lztcjmWqTD/3zbBYekIVioRgwWem0e31BnNlkVIuA6VOV3rRs
TqbaS+dZG1KyfhNsLf1a6fx0Z119eX2UMzGVZB74M7c0wAOnLbkmMypd01o/TsvVvUaKy/iQLVIe
9MTW9Ej2f5nVxoZGExsG1paHcnofr/LSkkM3DVkQT2WTXAnkv4u9V6uhvnr9vc58KuArSMGDINvI
Diezhyuih1dg72M3OCwHtNSTNyYGx/teB87y+lDnjuqjsU527moiApIU5EbgTfU6XII6fasqBXaR
hmv62FDif8a8Q2vfBckyfhWmjVIuZWr5Yla5jXVZYFN195q8uym8Lh8v7Nk/qzHM+XbP2DJsQBSn
rixoEHtD2+l+PNuJupoycFg5ZOTQa4PuumY3RxA/rJCjA+WPbKZmppqqvLCcz34QjweguQLC+RTj
TFxeS60T5Pio99/brgYpbWiTG3R1L3n5nBuKwi4wTiST4LJvP//tstOodVicmjXW2jL9KeSo9hiZ
y4+e275//dOf2aMQRdEX2QjzyAhtP/9tJMOhsJeD5YuFI+x9naTt21Vk3gUV4DN7lA3K50P3k6vp
6Z119en9OQN5LwJV60edmHA9YffxlDPVaVQGyv36+mudOWbJczjkN0XTDRx6/FqyqKWX6o0ftwLY
dLh5Bj4LWtPL58yoAy+02yB7WYdKvZ0r2MjRiLzqpVV77hmAT0Fqx7OLw+LkGVBVxom0mbwYTdDp
2ersag790WqKMCH9z0L4fM1Km2IYbkErrDeLj+XWhZ29HRInIZkoB3+C70td4tQHYVkTWlpKd+Ig
ow6bKt8KDWcq94WRwY7qKvlmUasWOSJpLwS6P7lCtMloEFK25LpDSnBypnhYv3lT2rux73Xeurdn
YR96/C/90BxNa7xD+bKjugzo52qanOZTJr3kfRF468MiyuTS5t0m+3QigHVydeZqgtTfyWmacL3K
qipxYrMeBHaAfJpwgoKxc3M3OBjd0O39elhfXl+GZ3YXpMYN94XCBqHwZAlwFQSu39duXCv3uV9J
7GFFZBeKMWcOC8CqBAiXHbyJRx2vda6UlV4LXk3mmJnV+tyj6b2o5Ssmxm6/f/2Nzg5Ghw0NJHA4
JPjHgyVFunmVL9Sii7qNG/Rbbjbzz10gJvv69aHOTR4n4K8uPdim0wU06LWbVO7sxFRwgDbUnTws
ulNe2CFn1ylA5s0zkMzoj2bTrNfWlCyFE6/23Jd7X29qMtW6Kt5SVSpk1K9GcafytigjegXZAwLJ
iLs084TbbaPXyDS//trnZpgEmtOLkgjMsJN9E3itENVSslLNNrsdKSq14QQDsNzpo2+r3eujnZvk
jRwEw9AjdzrlRlCetOfVF26scbePJE2tzeO1unAROvtOVH65BYGcgqh/vGps/IHGpmUU2rfQBi1n
ikq7Xw5AV9S/M32IMAOpBqEFXe14KKQNO6drGApmQhlWuBHFQTEHuyQdjAtDnZs7FBbgPW3wbfuU
MJ3lg7Z2puvGuqfVNyPjgbmcLxmbnkl+Ns09IL/kPey4U32NgDKJDyWcLZfXwXeJTXISJauUU7i6
C/rHBqDV72RHLkJH9VphxNw25c6yJwpary+WP8M4T7IdZaDj4b+eOtGLlD66nxtO7IFAuh/LErWl
SbrpiAGwV9+ZizQv3SHODcmBbaOuA+KE+urx53TBzuYpyWFswpm7hkG1ad9A/jqkWFHezJa6VMn9
c6lC2oECwEfdSjOnpDnq5mNt+bkXQ2UYd0U9pGgHp86+GcA2vj6dZ4dixsBNYvtHiDx+N2vWLbCa
jhtXGF/C4tbxDkXC9NCLQr/QQvwzF+Gt0AEjj6bYih/D8VDkXnS8MfaMrW7w9noyj4dFji9GPtv7
svAoh2Z+gn5Wj3nCUlyE/51bwxs5EDO0zZuXzXI8vl5YWgYOyYtnPIVARqTDO7yujFt9TPAA7I3p
arWGVoUlnkl5aDXZ9IBAT/f+35hwEiHwEhuE/vQpRkh7hWOnXqwLoz6Y0DwiUMjVtWECHHh9qDNX
KigPmyUNZd5tQZ0c40i6+R7sczcG/o2gKipg5reqyBauK772vgJKcaU5dfBuGGY3nucGK3MFYfRu
rfTpdvCt/krlY/HWU+X88/VHo1fEbB8nQxtcd1MpQH0BKNPJwqs1U19HfGdQesi0lw6diQQ9zRx1
RXcdrApCvdLLSDbjOEZYsuprWAoh7vrE0qmLNyi97ZcUEDbKslhrxQrs9YspEFgJC/LMIrRTfex3
gz6pZZeMVotGdK8HL4s1rLD1N8LyrvLKFDsg25Sf7HTU5k9T05tl1NmN83nUS5sAoeUlnnlr5yIT
liBHCUhpLfCvq4FXrYPs+hD+ZZLvwGzk2r40A5nc8FuS9bazOS3CPEmNYZd19HdLJJcm/zGh4re8
Fb3n53ttrDv/au6r7Gno9MV+HgxrtlAYNxGsM2RhpJtTvQM/MJPYb+6qLkDtQAfFmly1UsNQCR7v
cBMEot3UzDYZ84eiNtR8TSHJhO6VNzOpbl9rbqTrMlE7O7fQNPELXTOuCOVzuRu11HEPeTAbza6t
xkZB23P79rqfvUweUtMsuofRNaB1AW3piw8eqgNa6CPhk9+CYu83j2m7g4KKyRqa6RZYoA92buqP
6wzgIipcaamoU8UK/8VC0y90BVU29t2iP821P1b3dNGdd6sTgNjPAjDMe2yTMY41grTFLA0FvjSk
4+XY193Yri/zvBofE3ie9n6ouy690wxPNCF3jBK/urqtYdnldT5c0Ufpn1Rgt2sIP60Owgrvvu0v
IoixN5EnBqRKwpGFS6KtPnewtNP2chxyGXkQiPNwVE4hoqYLxBvN8mvssSuN/E+TPXMQle1ivW86
t1JpWAfuJLGkVFX/UCd5P/ws1qH55Oq5C8LFsRf/Njf89A41F7xEiqIrFfIVZoJAQtnlSLVrPkIg
etWKu3oyhXO9aC6XM4D79cegqXoXTI/psA+okHwaJ+XedB3+y1diMQqg9nW63MjKGdqwy51kvMLC
0sCv3vWrzyoHGYwsxWhnITaa1jvldMEXlWTFuznozduUy6AWqcypq7vOp0sZDm2jBdfwJdR9ZS/g
Rady9YprdAtFEomSZO0gq8KcwpoecLvDnER1IVtVh33bm/5DmcFwpRfcwCwXfdp0WNfm9YOP0P4b
PxitIXQGO9F3dlpnE7tn7ew9YFudm2GagliCq2KskQk2ykFJox3fKr2xyzu9Qt0MxPOSfLLreq0R
RfTzz5CQvCpyK2d9H5Cg/BzXXl/3mM3P78t17tSVBgVBIoVnbb+zwL72UA6j+zZd5Qbi0T2J9HPj
NA/dWPUtV1DH+l6N/ardL1Og3k0NMjvhCOxd31d+3pcguxbPu0p8lVehqJEMPbRUGn5oldstgJ5m
ewpHq7ZqNB6d5S0yCH0TZZz2Zoh9sKrjoGuGq1zUQRBJVODgqCxBqsMJg919O+c0CuBi6zmfTElw
PmugrDbMNAuX6LJLglDX3L48dKKyIJTjyMWn1ZyDNWWKPNNI5ltljqqISAHnGmBzR1nBa+X0fswH
n8tmYIr3xdB65o7SjutGhtPmMXeASoUrct6fU5Ha5pXTp/MuKcYOSjoQziySqdDjcrDmcV8Pg6ai
cqHKHs9mijikMSbFE4Lk7nNtqmy4dAH7lYH8EShoG20MX2rGp4HCLnxiJDSFOCnTYHxpA6oYbyan
MrTI0iyvP9iri96lh8SleQcRVULuWbRlCTc9TuMwZ2rwurBxepSi8hLMtfuGE6wR3Z1T2k75RFFI
5Pu+5teH4zC3bHyv7H+CyvfbH0vjyvTQG5Au7qTeFOZdH4D8ee9wwqWhcubJv2GRpgBcF71dv2RV
IJrIFTYqo5oTLDimQScoXuhW9tNutBZlXWmeVRvX0jekFQVd4toR7hAq+enhpFiPoTkj3RkBd0qL
ezFOA9rWKKrMuxHHEe4tdqteKjcryoOcXFDHWY2MaZRqTrZEja9quYPkRuNaoMu+PGaFOdLd1QLB
eh2K/kYt+ZRwIDb+HGICg9wpCoHmk5+3tNkH0SPAVpaLUUemlQuKFDB6fICq8/h1cNrRjXIzU9lO
7xX/csiT7Mkz217dlHlvJNdgIHRzj1EpVCORBpP4WCqrNt2dRwfVe1mnwUgPjS28ZN9ZcJH2s58v
GAtB+1irTwAKfSzditxobqfCWdrDUFE7+jq19axHMLLcMWpm0273eaPQTGyRjB7e6FWnVYhUr8vz
0DuNvYOcWL2TeJhoXzF2bh/StrT0HUIwjTPFYhVGJ0Plprp9Xy290qPetua7jc4L/m+UzldPmU7y
ZLgiFQf0UPtPjtuP5Q5deuDOhswA8SIGYuoh4qHIxaNRpY9XmI+B7VgCkX6QqK06YWPO813dIzBw
5Xasn7eIRtQvNMK9PrSnqcxCdMSMz0tiauIRgvFshIPRSOsONID14IzuOqGgaBffleOm3ccsrarl
in7kdCd95HieVrKrbJ+njlmExVguglaXO99gdTYmh2ltx4/ohpkBiYk2vTUSx7nV9VL7GCz8h9r9
snBby706UkuWfGkpADqhPiTluJvksqLiExgN3WaVe9kaQVVsX2qAPmlk2531NFAIH29ddN/Qv114
x9CqlbVEndVjr5iRiX7wpka+SOErcxfUBf1tHYipui2TobauyKosdZ2PqvnhGV437RrZlF/rQJV9
WAbOYIUdNcvDKt38JQcC+Vx7huaErl4hK5lqU/AhFxl+XC5dSxWmo5rfaJ1G1YDImouQ0AUJVvVu
bhxsuAjBAVVc3Mk0ivu7OUlA4mSjZ1ANzOsmlgXduOvSqruEh7Tz+2JYku9y8o1+Zxjd/EGli5vt
qMX7Ty6aqs24c4fZ8t7MRlLbkZUnyjkAvYJiN9gdKZPRKUP/ZAnEZuOqctP2doDFl2jR4Epv2VlI
fQAMzxzAwU23QegH2yPYTyILEmScJocagbIs7a1nd7V3S0YlP9QSNMiLv5RVES6C8H1vDIXhfpyL
pbymrAEFLG8zAemor+ZJ3s5laiWPnpnnw33hdF4bIUgc3DouSeU+1YLlvgv0+etYrPRxUIgpRmhI
vf2my0qpP61egHPUOCAkxlFa2d8MWuRlhMZCMN9YvrDHK+Aq4m6mZOyGld4Ay23J8kl3YczIpxwY
aiyTscf1doXYGCaWMQKWHorm04QfLyQ9W60TEYz+0pMimj1obQKObEy6ctwrug4pi65eHCRR8/Zt
1zYGFKqFGeudtX8n+rKdPhqZSqp9yvnySLAsPCiamv7sdn7/aGmFtENLCN1Aj6SVKDHQulhCfBFW
L/Sl9J48dEJtOKq2p+6MDmWoN7DO5ed10NgfVuoP94PL2j5kBAT4DUPpR7oLtzTCR6JfItfCQ3HX
OGykT5gYlsshtUBg37arkWMjls55+ynThDSubFRV3mUKqsGBb+sHD1wLFxW5mTs+dkmbzhEw9mm6
7xYP9LQwa0/urHxYS+SNUMUNq3wRdWj3elYRyklODlVpuumhayi8EOMMVe0tEysVrq5Ge3BqjCqj
PB0BLI+l6XxT9iyNsFFmhXUI9b6QZg+Ld8H8MfSWqn07A4v8amgq/+F5g/VU1aijQ8Fviu+5GKbv
eum5xa4bU+FBbYSoteNGZb+jr1rAbDBWHWIn6+8TEVnUu0C1y5fA6JN3ozuL23Zulp8kNzPYompR
H0YqtJwTzSxliMNt/2ky16q60SptHQ5gUJoPniW6L11i5O9oB2b4pZVVt0cN2sBPKR/9Z6ek2YeL
eZOXuwbRuZ+uTxf5JtGzsY0N1bTZbhoz/bH1tbKPMQfIH1blT26Ef3CahHIM3Cyi5JJ9wLKh8yhf
saqjQvfqLpYwFood6Ch3uZOt63zKwIsmeAspTw+xf5h/Tj5dc2QXsTj0yT3vB0zXbRJaB3X6ynXS
O7tqujKEiZnh8LHIgaun4DxzSm+lXcgljk8Gov1NPYsGFIxMuSJpTZF/W7tktfeUn7Cis6Utnse0
NbpPM4Duj2BPJg36bIuQXONknLQY82lerJYui/00S1rODSt4nsal+2ZjgsbViLND/7KMc+8ckiEx
sPrJFt3ey75rHkyvHr5YqMAS5SdT3ittMD9TeZZr5ADum0Nr3O6urcnvu+raJXd3vZjBRIayWjv/
xkPfw4LPLMYhLIcqR8oI7VPsMNy2eTOt6ezQHq0rFSVCT2KKDt5nl7JgGdGMSd77Dbrnkb/0Ynii
2GASX6q8Q2kiKIJ2t2ja+q3xRt0JW4VH126A0kmV0XMX62aWpl/s0JdZjP2sVbN+ZQJXuhaG9Jyd
1hZjdleZ3vp2GNvevgKUyxoHEzt/5EZtyUhJ01NR5gfcFOF3UJot0WfYcKoOlqckDN0Ddpzrco32
JOG3TJP1g0wz3jKACgKFIZ+MyHYnpITnxaq1DB2JZHW/NxKRh0+vF0jO1OWAvdN538plOMCdlG7a
oJkNZ12t2ElauTemhrxqItIGaLlcKBOdGcontUYqBns2Ko4nvZtNUitPKmGh9ukkZJiTqq5KbEmX
famgd12o325VtpN0HmdUIN86tAZUirZi62/NXnQoMdLQfDNeRyBHbB/3fpW2c6Hztz3z6SjoFBIc
QahiZXJSgS9s3emrPtVho+v5/eBwGc3N2r1zFkggo6530WJVxl/utP3qM/7CdFGePlVHR/4n8exc
12MaZPWtsPsybgPlXaj4n3s1OlGg6DZ7WWjMxxPogzc0bSx3Ymyp/EeTmjB5phRP+L3b7/s+0JNw
yVhQ/8awPgxpWNrIe9OuPx5WprXM11zpsWF1+hstL6DGVk5+GMkD7cgoG3TJ2qAY+wvjnqkTbrqT
SLoZ6KVzMh+PO44bNDErjbj2ajsutUJNO6mXcD+shapxmOpJeivw1LgrlGf0F2rW5/YGzWs8jej+
wcA4WUdI/egVqZ0RB1WwXVfS/Mlpizrs3OKSsNyZoZDjQxsMnxk6G6d4OTKTutIkSQnOH9Muncsk
8pJEXC+y+8tyjUDjsPPe9LANZyu+Hs9pa+lpm03ofzfCcvYJBjWHlCrSm9ePsDNtk02Glr4m1d8N
A3EyiqyVrtrJiWsUBimdOqr7OBOc31nJNBxc9Ju/vT7guRncJAY3WB0MzFOZptEe2nqqAmgrXLD2
xijNu6nxkGGtykt682dWJQ4qwFlhOgPlOxW/nUdUHkyIm8Tg1uj3K14c+6RbkuZaJpq4QsPYxy9S
Tg1JYmdkl8zM/pxauNUgCLceLRQI+2RZ1qWgUN620GZkah88PU9uzQoGkh2M+o6+0nL9+sz+eWgj
t0mBjc4NoEGg3MefsjLQf0AyyYrX7aIINELszDENLgSiM21whoFgAeWJXhQYq+NhDK8h9eoLOwYl
ropwcoR4DJoCAV9ZTs0PWgnN4yIa56rMNMMIA7fo3I3cbSJqahVfXn/nPz8xkQhxGZ3/aNbo22r7
LVD5K2boHje9GAuw9i5IyMI101Q3lDe8N1QyChROAxX6dl1evT7yua+76bgzAYhS0SI5HllWvTA9
QUAWg+m/mdVskEkt9cFWfvMwGYn2l49Y3nTjc+D3RfLvnbypnaE7OnW9FW/7mENctnCyrfxQJe1z
EtTuZxLBmpLMMB5ef9E/NyzyTiCgQQmzkSDoHb+oVoywhSEbxm6VrojTOWo3m6XP3V1fLgz1Z9Rk
qI0LzSJmw5wquXKBK4vCQaUd+M+6q2qR3ktKyo/p5gFUWkAARtdz/3KugzCgQduYVIfocbpNR3cR
rVoLPZZ238eBSr45i37JuOTMatnSNg4j+G2A3Lc3/22ddmPW5rhq6PFsSLePfDXVX+FOy3tsHYJ+
L/zcucD7PvPZMBiwCVKUXYHUnZw+uasEtpPWGi8ldWzdyfKb2WlybA/8+kIety314zwOuwra7mgN
8M1IPI5fDn9Sc2wdZcS4Aq37dXDNr5vo3xW0TvtmQN4jguIyoGShuMsgbHzhRDozt5uAG3uCpjGX
45NAmWdl5VXE7HhEn3E/jCNXBrdIaBGuRaQm+9/YENjAgon+xXYCs3b8unVJZ7iW+hqP5qBH3Vq2
V4AdxthxxuoCHPIMmQ0GGykAyAYDFLG1nfm/rZvBcafGUa4eY1LHztY1T7xsThV9aEzZ8C2oMJAK
08JqoBUXgVZExPNZQuEejAcl+xLar6ePeInPQfOXMwcejca1Tv6O/NvpkrZJZ11lCgfR4Nx5O1jW
8tUY56LcTX5nf+sMrocXduqZ42FT1SCf5ij0oYkeT0ZfQXR1vRKCEuijeNTFvFtWC8NSp1M3mzlo
pOCTv376nQEkmLQt2UFIUqG8eBruoDSb9shNKaY24W38l4G6ezX46yeo30Br+mlwkp0g8h66fEan
zJB1vSsb4V2yrjmzozeIIMrJkMI8UsLj19ck5BOj7gm8y1oeEqoVsakLZ2/04hKU6MxQwC+2KyDH
MXTykx3deFLm9VZ7s/vuIcl9+VAaEgWVRjP3r8/vtoBPzg4fvCOgX17JA4x1/FKGkKIVKMfEJkWf
fqclDsVOp62NC2fUuXG2axEziAoZ15Tjccw5q/Ia65rYmYv2Dth/s1tGU7+wWs6kI5yBxDAIE0Si
01hJft5oTmfrsTuz/uHTDAUCpEtRmAfkjs0+zH2Tsulcum0KD7YpL907f3GlTuaT6ML/MM/daCMn
hyFEDVul7mIQzcitQ4GAM/yQsqHvTF256kJHXyY9BJRuvmVTB+hR9Jb9DdW64HPgdtY3vZynzwme
6SsqNVr9oHoKMtGcbQLnE7XpZz8bavthKjII7m49dQhGGEq8DQY6NaGu8GKILdQXHi2Swpcy850v
Wooe2R7VjBXZZ+Gp58Ep1ltLlFJDWQ/ux65bQBBcSJjOhAXiLWBmKDQ0QE9Z+U7ht6Jk7cUWtgu0
WGak07WUCj9N3wjGmbp+fSWf7hmiOgAtqM6sAPSKTo/qAnyoIeAZxOPs9m8DWJpX1cIfjdabL7za
H5qKm1Y7LE2KQRCDQKBt7/5bWEChq/YBycwcSgW1XZEY4qHSvNl8WEv0bqJgmOUtCgxYKWhpnn3R
LVdrQ2cM7EdObP9uXmlvhrDK0P6TNDvMqJjaof1c2MniPfTAhKMBvPIL/lNB/n1wquBOn6TARNXv
M9cFyDA5yC2OjlHuUNlwskeRzQ79kaFTbTQvOIxFaeUmKaxzT/+yLsGKzSEap/IwVzo6rmbXD/NO
E24lIm3jOoW4rUG51tehT6/VrM+fHM3MQNLWLi8oa99Pd1kxdc3TNE3i4MxyXB7spKalLhCiDa7t
Kcitp95MC6pI6VgiyEKg7mIgJ3l61dKpd69pyS54F/rAkD68/vFPQxMfBMVaMI+cYhxmp0I06L9U
GntExbnf+fHYzIKKJ0aS/Z3Auac/gIIxPwdtNqeXmMJ/BCiG/sUA4S4Nbg4p6eO1gMGLaWuaO8aW
P6QlhiodVlLZ1KbPelt6Y5Thb6LduBL969iQmvHRRw9zCTUcvfQL5mVnZmFbkuSC1C6g/J88iqcK
kPKgwWL06oeoADgUtqUwfwQ2vSu3q7vI9kR64WT/40LKBGBCBFEPHF2AGMa2MX/bDLAagaB0rYon
sHOMbaXWAxKdSNtLujh1lLhT+ZItSavf13MKx7BPe+nutKITNGeNtLikYXh6EpCtEc3Q3N14tLBK
Th4oa/IiR1pzie2mDR5TpRWxr0/Wbu1FeeEkOA1rDMVkb2wFkqItWB+/e8U5Qf4/rZQ4VHFtyxpa
MECLq9dX97lRtjIt9TXON7Kg41HqMlgTzRz1eK1UvcvWcrgyhuoSBeXMSqaohuo+9kHbpf6UYuQg
SDX5JSd2Di1yk0HX0d3zxd7rlbEzy83NHu5Nm/e3gda7D0bTXFJj/3MB8wSMTwEF3Tow/scv2k6C
Bq296LGaquQabEV+3cPMPeRe4sWlNSxR66brhaThjyR/+4iQjDf0Msmtdwqtt0bE+KoJ8UIkNGjE
momHfa0G2Tk7qGbW47ErexsIHbgjw1wEapK2zhwUroMzAQf7l9Gx5M/RQzzlwqP9Yrv8nk78ejRa
HJsqIy2gU42yKg0Q8MjkGldGZd62xeRu0Ea//+qtOOrQvBzrGSE7YIQ7sUHo6P0GaxPr42BnESDs
tImA/6Behbh2k4fCE7V5PUjyjkiT2IaGLnpkQ2RJivFRkk3uJ8sS7hwOnWkZO2X24snlmjFHOs26
L3gQiw4N8H4EzgfC7GVi7z/OdVYMYbIlNuEg+7oJ9VSffmK5kVMNkl6Rh44EthZWIO+fbBT3v+hK
dsX+9U1ymvttU0UNihoNX4lC+Mm10Ha7JA+kWOPBMZIH3Wm8u7pIcfyw1zL43oC++InVsRoOXju4
718f+8wZuKl8UurkHoa8yOkVPODaJNg+a0wRIm/33mI6P8sU5YrQLmvyD5rqyWNfqKKKRA2AdLel
EJ8qOeMzYdiSeuHrD3RaEmAyTEhLVKu2dAiBneONhPMTyna91GPPcSYNsN9SjCh3YdpmWIhchzIr
QSoadPbr3WJbObmlrlkvrz/EmXOYswq2CuBq+j2nduGzrTVpsgxT3LVDQcVeX/a6VibvSAO7Cyfk
mYOD6g4adJQ3qdH9Sth+i0G2SBLy/nWOV7CCj70sAT7XfRdNaaffNBz8u7osqn9O8v/5Nv9n+qN9
+uc+FP/9X/z5W9stA7aJ8uSP/32ff6P92f6U/7X9s//5a8f/6L8fux/NOzn8+CHvX7rTv3n0D/n9
/xp/9yJfjv6wb2Qulzfqx7C8/SFUJX8NwpNuf/P/94f/8ePXb3m/dD/+8bdvrWrk9tvSvG3+9q8f
xd//8TeSqd8+9fb7//XDh5eaf8f/519zVsM/f9n//IsfL0Ju//jv6CggPGjQEKJUupHpph/bTwzj
73wieA06dB/StS1Na9pBZv/4m2a4f9+IQDTIyVu2lJpQSuHv189Mn5/BjURbmYoHdADnb//v3Y++
0v9+tf9oVP3UUtUW//jb8bKEPUsodYDT0/4gVfyjWdZR7zEWE1iWOw7GG9i6zwKI594tffPw26z8
a+TfR0Ljl332v+c3Y9HaCTZApuVu1frTgEbL21iGNO9DnZJFqKmpP0wbIgwhg1kDuJ/MDtZSkwBg
p9wHfayyPTjC6Z1XJ81LJ63modWnNOxR4419OvDXo00RpDD/L3vn0d06Em7X/+I5bOQwRSApUqRy
nGBJVxIKQBVy/vXefM9etpdHnnvat7uvRAJVXzhnHwXeXFDYaS6K72Z5Q5loHfux1+5hBQ4xPhbz
viTt9MMituGJ8L2LAI4WOrg6kt6Zfle2/+gFBsA5aUDOckjryQfCmD6DvpnSSdoaYdzoF1Dg9Gq4
n8x2+E0tAhrxpXrfPsvifR7Y1Pq91oc2ocJMh9A71O1UR2zp0G2MqM8JMKp+Vp9sI/YZVqSmrgH6
RNb9E3kBK5IZbNUiGVdsnjSzQ/a7AQdYYmvJ8p0w+zrGgjagqciVlWnd8KS0QCuNhNgWTepPgXAR
QvuHWuV16sbW6NiyPeqBZm7Dblrq1ZuP3oJb9301ZUePMxdcQ2RlWs4dpt7gfkIb9w9ALZNtbWTg
EqHTsr76pTWWJNNH+waHTiEiux4gONX9oH1gq3cfwB7WP6Nb54/GuAZ+xM0z2TGr+mmgkVudz2Fr
XXgxjXIQIwims4wL6yA7okvx3tcarXS4DMU2hdWsL0ekJWiVjM5NDxuCkZe+nnFOzB2OV8ZqCLli
o9VpGchAhri0BqzNwtXQ8zez7ouBtU65gpGUE49Z1iovOOIxsyFOoeFAbyfH0UkyVdp5GPAX13HV
OS0IHmUBgm/I1D56Y6OhsFmLdA5LNPmvjluvw47fYXgudGcOkENdOTu5Prp/PorfNd4kWnDc2nO5
RIYvLCwDtkLcydqHLFRbBzzA6lln1kIPZDGqYwAfBZDIinBkRvOLmwiMZZdL88dvSm3bB14fvA2W
p2UhBhEiC61CBBp2bx/wZC264LjNKGlD5QEWQHuTOwT3adcnt7bM+h+GDnln6ylhLEXvw4fxwAAT
aTXXiB+taWh/SNWitpu8tKwZhXitG88lwIbYxOYy7aYuWIfsoYfby3nAYbQ2/S9hpDYy3kHMH7bU
TFgnSluODZvSLbFcEbSYVVwcJOQqst6s4GSLY+usXX1gfqe+3MIq39dOdDKWlrFgijUmPhxFsdAm
fon2N/TTqyVAc/MljTu8GA8WY5N/PBOM/pqerO7IkBOCT90rfKT4clm/O6EJJEpmacpdYZNfhQDF
5xTh8VEfkFe1J1ghpR/Ptm/fEbpEhlreW5J0KZwm5j6oeWbQqGXzg5py1wvz3FVok+BUopq0reG1
qMfxpa8YHNwMdTk4IScXTVt/NYOEy+zkh8oFpI68TO9/AXE3ebhCM04gJI3rYVAYY0INQ06bWAxl
i3t9WuYfz+q7hWC3qRxCXI9piV5f0+4zCCvvlKlj9m4VgfWzGM74Dwq3fOxSoay4nq87BE+baKkb
3UuNkIKXZe6m8YsuaIkbGxl2kbSr29+nzcyUo0fQ3iaGo/LtUI9Z94g0ykc9TcNsIpxtsj9krAR+
FUqzmyPjjmaJR3T8WEIHaYlEV0s93un2uvG+qGXwsDakqDZ9Kx/FrsNLWifm3Ao9EuBUzSMrF6dh
YWb8hycnt4xDMEDIimEqm++jpEYDLRxM+2yhr4mwOlxfJOhc2e3arnjJvGBeQR9WOvSDzQQX+2yC
6/w3lOlshnBGIdYTyTOdylwNaVJn1vyOycLEC1d2kx8u/paWCM41TFqzUr3/1pcOTTeOW4Q8Y805
IPhhO15eOb1WXSbNKNONdTjjXlHZZ01HPvz6yKrVXztV2/JdpwglcZW0rWNilzDm7hFfru0/9LWj
QWQ0HQwmaygmH1nEKht9fgo0UKuXFWscU8TZSxE4V6o3C2KgUlFNTUQ6LHuDsO1rzdqP3VrMd3zO
pFEoX6tzgShuQmZo8f9PDwRUluMpE6vNr7TgmZ88/EhZav0VWtmow0AFWDJzG6DT12HtOau3IxdA
m6uwWKsqj5Q2GlsbZ4OWciLpXtu/YBdZ+zzaSjj8r966Fj2Hc1a0j01rMxjwV9PcDpAvanuf9pYn
k9mCnBoX4Ng4/NpS5ccsNxr34EjGgffaUMjWCWcTQNY1F2l8V4a4rqEq07b26YjkOspSsgfDtUVg
Erl1MdJ9qWpu7cey5+04VGU3Yl2VKjDqUK2lUfxYs9EGb2vvEmNSdYGTypjCuS3+EWxiDs/N6E7m
eaWbUGfHaVBeL8peu453svbELQLhwNmnU6PSF700tymmMZjE3iyY5vPTMw0j4lXNd/PMNjkRvswF
tGBznn+HTacNmcpMOQ9zqVu3i+B8Pc1bO0/EEwrL5BNyl+qRTaY2HIVIXfZLdoaZBzHTmOQ9iv14
AEcy3o+rZX47xpyNf93apuILO7YazyDb2uy2dgvPvCkx7hdQ2/RgENHMMap74VqtrbvnUVmKKWk6
kHTO1RK02Ud9W38WR9nhsiAaDVh2XlyNNRyuwVWZcbc2QcGZujmHUTZiZOrVSztGj0njp2FU9acV
wWTqZAfHXp4L060+5rIFuZkqpyFnQeZJlgp5oWZY/pxalwl+W/wCPJ39zq70jTeZKkl1S3XXMQPZ
mWNrNlEzOZy5Gr6saZrbG1iTcm/1NvGLApWVqSkZTTjxXiHaCaTqjC9jf2gJm+yx4azOkFdhZjva
uTIWf99dPXduHswxhJmL74OFaAiZtBprvjWMft5NvffTrOV0wOLoRp7OSYLwstm1Y5vtimH52UZt
2LumhKcDjk+Gcz2+tcVS3QdLOYPkFsahc+3inZSH9GMpVUeAWK0LN2aXGfAlS5Pwi3QzueTMleJS
IzwHbTXGIbdwDtD0kc14LgEBvULuyCyRXMOwY9MRp3Ygd7q3af+C1P3mMenvF/tqOxowcRSdPZ47
a2QFYmpE+y2+7BJhjdv9WoP94eRrjq3bOnsDTOC/zLZvfbEQEqCVihxGS7tDFyuipm1LcEVrh156
rLMo90aAUZneFXu/F3/EU4wx1VzNPVnZJMJCIb8MS6dFpi1f0d6m4bxoPuaBWX8k8HSKMRp5N0SO
kbsnKvVEjuh6Tg2/PQ9D0d1UEKV3m9LduFgzfSf0YOY4pXwa6rQ5rj1PDEM6BMuu1PNbYzCfliHI
EqMWTWxlwon4OvMdhXf73sFZ6vThGbc0onjK5W85Mr4J3XkeALzMKQd45TyWXjVeeqwzF3sCVuFM
xCJSB8daA/0r9BGt771cX19lumyo7QP706GgDafRXW6qiqBpKi52obG/8QrHg+a7X2OQevfWwiXu
Bb1zdjdT7RtjfvWWTiF5drgtsB3BUWM8j+m3/mnR7EdWP9THq9r8BgjLU9AaayTminpvSEUH7Xuu
ksICyxP1ua3NERPRlyBvcVRg6qh/jZpk2cQq3O7P7M0cJhLZEiYo5iD2s1mv0EQF1yPdyuOAjKAx
hsZTlrxkxfC7EZAC87JnVjFRjLJo+NT01qaTkaiWSygbzhCgkB+sWU/MYR3/ihbWxn9uuP9/R/9f
rmq0//Y/m+b/q6EPf+VXN/b/R0PPf/Cf/bxl/lf4/lf8AbAOtMLXsN//7OdN67/irmBLCTLAQ7pz
HV/+j37ecfkjNqBguNjIMBNjF/E/2nnHYD7AwPw/aCY6nvvg/6WbB+t13an+rybbY90HV46/BSUY
3hCCf/jz/234My1WVuYpJ6yRmqWd5J0EFLS03l6Om3fI+sZnTOvtHZ8xdof+5sZhPcqpnVvwhTZ5
amXu7Su7+sQX64ZGsIlog1saFat2QwaFZFtm0ijwi4Rjrz9UGXWu8mv55GGrTkDFsu+ZuiNlghP6
Be9ur8NuWDQ2YbIftdhZidXx8bSuE5Cwpp540kcbd28hnBvXaDkZrF0giw3UQ95wZQ3NRqND5yI8
Rz0sWzYfMMF/NHb/kKWgkKaxL+Gk9HeV3F4JS7BpHoQOq9IsDpmFJQ/P7q6au4/c8Np7UrL7m6DL
rgd6hZN77k8sTj455c6i9vUkq72/EfxK4kx6/eMURneAavAkBXTHNQjOppz48cX6gbPmqbGNL9qC
Pu4D/4TM7r1gfBETP6wuZp1rgHbgDy8cLRLlixA7367GfU2WGhgtC4AV3bAbTVQ1r4aftuG6qfpn
JfRhNxdzdxAIcvf+tOE20kSsNDVGq2dQcKO35CDFT2xKd30mbGk9ZoR73GDlG6/HKeROdyTnCVNE
E41kNtN2V8sLebc/2BK60+D19S7oOveIh6Q5IPr6oti8q3o2tJZdmrup0giY2Mr2TlSdnmiLA8zH
mYl92GorGYzunt1Heda8+rMBy8r4xZJgWtsac2lfsKBPveCAe/nGkvSnqTZO4YQVIm44usKslk3E
MXnKO+OTxFAtaVgV1PbCMIVwLL4SFW/ENzzj8xzuCz/oPg1dbjiUWnlAg5yestZh0S+Z0IfAsvf6
4H4VBqcjARerod1mkjgK2cYlaQ3hMlo7p+lvZ7rv1nBvRe0cs0q9uZqNKfMDD/d1g7Edis54wWED
BYLNcauERrXahbRXDJns4E5V+RoZHeG8qUW0tQ4v/K5a8pG81bGj+LlGbPLG2f0rnFLHD+Eh6Uc2
SO1JaOlEubrdpLwp+3Kwq4hP/dR1Hb6UzQDU1OLHHM391M18eo0R+a3tH/oq9+96tof/Co1HT8Ow
FfXZ2Ce2PjY7W58Lg15mHaLa1IZbEkGYeDmt3ZJD1npJbXhZAlMrRlCM55laEYcdmLaeWcEZnLz7
IAeMVTwX7s9cAilWQzIWPcGfFiMRqRlx45tTjO9Cj01wVol0N/Vi19fynAiMdxKZi3tYCjT9prMe
Z5gETMcEkBtrXPblNl5HG+OE2dwZlnvbyW+93hyftiyjjatJ5k6Cvng3076PGNochmI8SgAosVGv
6d5u8fZFLaAHLnXpHMcUAG1JCiXcmXlPCiVgAj0bIjEx77G8L89tvdM0tfrBy8s8MtduOcMCGXiU
mPrsPMJW4tGgyAvIO33IzZ4VPhkdoS+u44p5SclFcl/Yxn9QtBO3Zvr7oCQwPJu8pMQgTeMZPLq1
geMx9bSINJEqpgj3dquvc1QWS3bL3K9I2GoExzZNG6QomeFcasqrR5MOLhIF/uC6ERfPvGLr9Dpi
nKhdGOr8NRPldJPB8svLT6dzrfMG0mDlYDjr3uwceg/r09XOfav5aW5FmuKB1amTQnsax7tJufUt
GWXDQSx5FU2tuhT0gjGAj/aC3EW+IP3xI83wUYul9O+L1szHLvCwyHVWs2fBZdxusJP2TCasJkSx
USaTGvCgjLaHNVfaiV1YwRBNq9eTfF6DRbG7SSL1RfynQAaAVSmFcacCSql1vBHb9lxy4medRzqf
nhQV0IBgSmyi1XN2lgXbtmJYI7UIP5rcHmd1/43ODKiGx4+d34K84u82L3Lx76lej46DR3UaeRnr
B1X6HfONVaN84wgfJye0hvFD5fCXp7fZFk+oQyJZrA/22A3/6mthKH3NwU/ahKCr7zPvOn1c6IYq
yqoSDvdo/+hFA+YYb6t/XhmWhqT6bQtvVy4ePGHpd4yJrFvAgPC5JTlQkWWOQ7wuao4Col1uVk7c
5ybzf3Cds+bXnZe0Wea90wYT6IoZg341m8t+ddrpNBlsCwtSMQibF388XP4B1nhJ1BRAy4um6Sox
F+Bs6WCvLMoIzH2zC3zGRdmld4y/QG5DC5h7ZlzKao3TWg1nkxaU+rmfs4McypxMulWWIbsDtRfr
LGJvbn0csX72pbml8Yr9kfunxYy4t7trNnSqvPy8MLM5BlXanjd2Ge9DYR2WYbW+hbdmUdYX7ndX
WiLsR8FDE8xc/NaieUk/mM6B24bzmOEdSRm4YQ8tAJLnmRHYZfX05q7vCw4KRgKKN9Ct9swtWh63
6z9zTbYY3azCPHBJaALgGg6E6dyXhfOOzX0lFIuwJo6Co2DR+FGPPd0sVtnDKgTvJfTjh65rtqTX
87gc8AFupPhIDqVOoRIb1a0AdPs5c9jvaovRf7pCy/eH77TKhnC7AkcUTtzQnDbjJvMbJqV10CWa
66rvaRLBmQfrs3bwR/EV0VigsdBv2lxKApEc/1Go0btIrEjR2gPxnfT8kvriQ6XmcLM020flAGhe
ho53YaRBvLbxxF/pzzPyrJuhDOQBk2+1q5ylflOqJg+Dq5gvXbRnbZ6A+bNDhTE/zmikaLwSreES
a7xO2+XrlR7DRDlpqmG7zWrV7WcopbxMzV0RVAr7A5AQTojZZV6d8drlToivu2MmWcs34g+BEQQ8
Q3Te3vqVT2n9UQV5t7Mbfzmmg9vI2CePN8JjnsUgwdFBBY5M2Fc9lIPH7K/HxDA6iFaaIED7Kat8
PxqzelUGrRMW/CqcZpKF8qlDkNo2ao8mL84Jo+nL7txnGs5sqkMms85ZG9Yi3AbxgnQO8IPz1Nbq
k4bmSZbXObu3G4bpXvZZsgg3ZUya5jd8iUwcbCbSBuqaROjr87YRsjsSE6XWfN0Hsi7++S09uXLG
6thjNruve//OXWuNb9OBC6Dy4Rs7O8yu3qB/m3VDJk7jVxHJk/dDN5VvnmY7LxAhjDv0QgTOGdZC
+asPzOqz+lnyKd4SGTjEuaO3YT15ZTxOK6sVPLJl5ATTrjKEFg9TuvyUqU9Gja/tQDQYbJzlDKRD
/css+DXmJEInaHZeOV+6AP7BkoauS0eZu4fa5yEFoPToLRuE8vW9zrIbd7QENYCd9K4f5ZV9NAv/
HfEilupm3zn6ZSYnImJvtGeWaPFmUun6K0CfbAz2K4Png0rFK5KNZN0Y/kzt+DCPG5Wa6o9OHhwh
LcV+OqfxPOXTftvGR79xk9KRu/66P6/+6aMXA1Q4kWYvQQ+I7lNp/udYpzdCklA8+fXL5Ks/Rom7
tHBFWPG2VrN/sZpijraeSc+07Mk1PbKaS0SdMfKtnwot56YwXFTsRsjg9TGbM/U7zdKN68Vbji27
m1tASDrZOG5x6jVRX/p5bTjh7bjIYbdPhaRUwgVPryD6s5a5JHPr7h1Q3Q+t5+pdlGlCpED7il02
5UfK5aHO7LcrVzyE88FjGKxco3l9LI16r7aW6ZOz3ksiwPJF3kCJTiq9CsJSANcqi1WeWRtah6nJ
jXvmE8Wh8pryftkQy2TzRZud27J3r4djpg8Pg2NfcMHnYTEv5j5V2Im7vJr30rCyR6Vm/WteO7nb
yiJIUFL+WkJjk0KETNiLbIyNbmQUl3rzHS6KNQlIXIgY9Vl3hO5eLCJVF3mNp20K48vLZbOjeBK/
RZ57hHzpxXe19ZelQjeFiMgJp+kNOE31EhjNbmZO5FZib1QikjU/lEIC4ZTGHHlls1yU1/64ldEk
ltUNl2rjKrV0aDUV64cEU8CvMGpqranG2dE4u7m1vDMTLb9hENI6J6hV1jGv6t907L0Y/IF5Dqzs
pTe7U57aNXlu/XdRrMNRjdJKDKQH+9woz+ZQZF9B4TciHOa+2KLa7iBIGr6TyNVVX4hp+5MDfGs3
+QxzrXxOKDvNaAJVe7f03o6dl6uh8/TVYe3sQ+/UZxeT9hPwyQfXb2ToVe1D7YgnkYl3Tw5nt2Pr
kGb5tyPYMkGaSEhZP2hFfeR+EzB/x/zYcQWf/YmCgfMoPwmLVGy/R8CnMyILiei9TXuqtqCttr09
GZx/hW+9pd2CXt2u3a+qtYaPjkgyDP8xM724mAKPPnxIahgRonFelRpYSlAUM4s/SEdE1dgFh44L
aC8xdURzYE/h6Ncne85eprbVjou/PgA0/3bttGJj45eYCZuvqTZCQCO/vlN+DahUo2axvOe8NPWd
41BC9w1nURqgyRmZFRq5Wm5197qWKOW9xkGZpkyizcE6GNrXpIiO06adM9vuITeb46K0ewcBzdew
TG7YmYW88e2ZSlbjBcwyxw2dbSoP+exYz47HA2w4nb9zreHUgRwBI9FCqG0MHSqG+W/MuxvLa9UJ
qURxsTe5JIEH76yoRrpqs3sKSroZJyXjvvaaTwIyAwgmvnsoIZ3R4QSSq8TgcA22e0tTLw4gmmSy
m3O+Invn9zlaefsKIx6KnzZ1B2YUNVsi+rjTlrl0VNT3VTxtdktg8kKzbHWFf00XpVBW9gvqDfni
Qcyn/jK1m6GX/ZstvepW85Addz0bmcFTvN0jaLvY3rY0YdXAejWXNKXSYDdbKVPc5w0rnNYgl2UW
1ByDU0GT5p7/DVZV4NnV0R3o+XqrHPel9armYJlSfae10T2XgGiSdsur305Z7nGy12oHjqRESJ6S
9WwpaDMpYkhkWSmHjlXuarcq31tZBB8NWq8v00P9mufOb2Hixy59OTDUYZ6N7LQMQaZmO8HyKQSD
UR96WzFhXbh2avKZjroPVikl+DfZ1LZ9l6LR9q3mLpGDii4NUxgIj3w117F50FwXPUjtGHxP0Ti2
GjPoyXuyx4Lpt2uLB5I8rEcW2/k1+3NhfTUttFHjUvHNwIRFVjveW1Pb3NOA+7d1xT6YxYh3WjRY
VeCFZVT6I2OQAvhRu/RUIHXNZFg0WVJt5A1Iz81v/FzTnyffyM+pvOb5al55LkyIi8og7Dct+mOR
Zj4oBk1N76z5ptthCdDH6rV+A6r5iRSLfeP6f85Q+zs/c9lvLDMna7XY82mszDuz87iwpxkKKYK+
gk9wHeiY223+tr222VPCsB43dHHwMH0+jmJ7t3R1zuaxvQCf8hOLFIC4zbxlD2rG+GnhbcyhUXD9
Q0NVIDKqtKKzX3r5tMjl+6oJiALVZk8wF2ScrfBf4yBLPwzNrItQS5kcmLTV13aeH11oRAkzp2bQ
1zN0WdLZu6x2baFazT7M3E8pt73JjGlwzqDJwOg5mtWFdV2YH+ko+0PmDhMHVMPHZucfNghr9kv6
dwpgKyTMoT1RbzI6s7f8a2jkk0jXD23uMLyykp6dScXtxHoD48dRgxAf671nUYpOhk1PlUGMV753
mLxCf/NLjVAfG86yDDvNXkDvIPIMZ3/2gZ5keWz0RhYvK0OLYdL9g1uP8s0aDXGocmXwiRnbqePZ
PqWDyO+gGSyPeSGsN1/qd+yyMYn0Tcq53G6slAh4duMhq4BoOk3ah02K2RuiKA/htl4cr3To6Srx
UNetYtFmodzINIsFg8mV6CA95X0YfpnNpPFmLNvR1oR5SJGrxIU2n9A3aHu9NY07lpIXNAhRW/k7
2JYL2oAlfW6q+q+mTIvTkToBYQyU0C4Qzr4jlg7NDzw4BoVITvSeDF6Dnvc/RsxX9iXJ7BrS1aVP
m2QNDBpJlv36XOf7snLyOcoHf77F2w62xU2jjr1aAWSJRSL1dokwug3YMSitWZ7g/WW3/ZKau5Gk
+pvNlPOuoQ/5cIs+kYO1HbpKdCc1r5RRtnPv6gZ0Rk8+N05Pv9TkTE6a2b9B60vhuXjWGVS7dTLt
lNtz6QnpAUvGHjVf7wjczAOaUHNvNoOKiysWp7S7w6htw8pGzts5qccXrKYvojx/0pVZnMipcCs9
VHr7YUhLOzSYgDiKlB62wmAkAazV3RcTodmylG5o2eJzMVnCp88atJ90O2ZzTRyVgRJrKTbjwV6A
vbb9tquh+IVVGwR7y2BP3hvtQ5CjQRmGu9atzvrW3M3X5MGr1xYvIRURU5ag1UyOrWZMXDW+8kjT
OwoHpQjRdWmgv9OYHYOZIhyUDKfNtK9h4v0xvmAcrD1VysuoW9vsJ3X5Inzp7iphB+AXOzOEaVS9
EQ9zHCb7UXcai+Sg8k8ICj8G59WrEigAbL1qY3czprC1lm+jKtJdOpeEdmdTwh5vfnOJTr9g5NJl
VEhgS6hBYnQ9wJC8eG7sR81HOaSOtVacdI0PEiLFX2vWuMK7CMeFGSFhMsNN9CcM9h1tfTNdsGa4
MWp0dbQ6aJK+wxISuxabbS1qx/Vp3YwBjO76bneOiOks/owOpKXU033eePJWriZqltnfzwyfDzmp
8aelqbRkasRx9dbxDJtqPlij4EwZs+pUBt6HByDnx2S2SXbfi8E8/DlzWchzgVrGaVb9N625EcqC
OUFfXhepSEV2aIuimvK3iuwpt++7NOCPuzy/7h01gjtu+xHmB+PaovlHG4zjCOl3fqfnG0dOtxpW
fx4AMO5AEq1jCNjXYwZXjmiXVgzS6tv1q7KPalWg7hnr0TLhv2S+y1++edcR9ASHK0eKs09RatAV
zJgFo62VzY87BPalLhAdH1Ncx4Sg+Ln/YUxwqsh6Mep/S9AFftyaXf49FNVyNHtscZNGuAXjapOe
vqyG1/UqXEHE+zlkhQh5Vt50D15XSJMhjr5mgQfciBMexS1HBmM23Ne3Oq3JE3IuqHuLpUPNKzH/
sSq8ZFmvYJOW4rQpdOGhFjgi0QRQ1SmdRibE9kajQx71DhqXdx8YtHm+nomT3gxwjtzCvcFlGDvi
qrzScvuB+I0TGKBPqHSSicp23LBVho3l7VfvB+86g3ejZha2/o55od4aYB+3g53iBym6I/hzb9cM
HWv+tWr3wWqywNmIw9k6jrNANH60NpnY6/38OQfOw4CS5mZrVJ1k65w9BhpbJLZUoaNxChGeV76k
aUEp0gzeLmXThUf2mlMyF3sy5BP2yceutOVxKmn0jAwBQlsgCEH7nRipLPaLyVIDZgwL8CH1Ywcl
jIEirijFAyzY4N809csXgNDikm9cf2GxORO7mgKVbMUbZ87D5l91UeODGtd75RScGta1VCndC0Cv
ObGRME6ceXKmkjP3cF3FTZ8VL3Q3LzyjZtQZEuWe/iHMNPH87HnEGtpVwQNAceuPmVfLNwafPNZb
XiBRlTIZSfiDkud0z/664HHU9Z8M1hquAp9B92wVhxpwcyJTdF6L11yKxfm1Ny7jVhutu459Dggn
lxGozuiZxExqApLkotF3tk/m7VViLNXKo12OMQI1ltWmVsUusNbQKA3UJV0d126PiA2UakTMxGOn
DYjaUxZDSFjCq0IJtB9p6wj2jFdjsfy7tRbjTVv77v2g5jFS2OV2LkC/D8bfOMWWjuX34rnvqDJd
Thg9/SOlGgVkr7T3QgbqcbPXyYgNL0d7047ynT1aRcowtUMvqnO/5H9b00Wt1P4ZTe0kY9bMiMvk
bqLYysrGuNFl8cl8foRQVv34POdc8KFZQGIl70WaOduTsqrbQ1rTUKNaDfYMAZ5RTo+MvCmC6tz/
4SKUSd5AnTe2RBIcdy4sZz0xgl+STu+7J9stzfP1yyTKR0ROZ9nh0MpHXQdCPrabHc7kofs4eswQ
2W4dAWmjNkm3O1U01b7p+z72JjdPtmy66V3sImDQ/iF0fkFzdJzFBpq1ZK+J20aKkjmf9OWuVd2r
z3YoQQdjUTsX7c4CDemsrXbv2bUyeTdsdWcuaqLnzg+OgiqXAZGHSO7Pn5TnD0M+yUvequ0VjRb/
vlWksT079WOF4YrSBHoqg/QisU0hbmdvEI/tSqgBnEf/ARX7eItYwovrKTi0dR3sqiUzIpnrGrOf
rZHPPWVjrNo0QKcVaDf+EBRPg18gKnLzcUDfui4RkvF1B7MJhPdoWrE+u+Upc9uBwEfzH3enuW+L
mdu+Y5EZ+g2zkKBO90ObP1m+5p4s5exIfi9vYXUCLm4E1a3sX7PtOoszm7h321/TGG4MiR56VXnz
0gn/POg9kreaasaBg9tocZ12aO/MrxFrRdItfoxvxriYmV7/A37ghKMHaj4bpYwrj8ZwaPT6Zk2D
6uK7yMTSleu/QWGIs+cx5Qc/Zn0QreV1mUVAihnrVxLOtFX26b+zd2bLkSNXtv0ilAGOyfHYASBG
DsEpSeYLLJnJxDzP/vW9QOmWSrptMtPjvdZvkkpZZEZg8LPP3mt7RYcFt8x8FJvXocUSV+gubzM4
HPWiWZsVaD7C0gu0ZaiemRF735rFM8n7dNfY9bWitj6UKcuCGFOL7zJa7fCOn2LCq1yvCy882N/O
VgvIvFQlvHAiBiZt+QkpIR12VTVED04dLTvYxvqhQwHOHe2XNsYlfzVyiDVFpYAcWpbeVdcqVHW6
VkyrXW4xAQJXXedvwzh+DjMmLro7Rp8CGP5U/SbjBUukhi4rCrO/Jmrxly45e9EcDn0UTr3BOhsB
2a9b8dwmpV8N2aXFJA4aOpvVQ0zD7B1HgDpUojNBLTZBks83bW9g3zV4vEYdtt2hjE9CjlHgOlxl
ORRwZgg0b83saf8tmNTGB29y8nPa1zfp1N7R6pTepuQX2YyWeQUyFglknnHT4aN+mVidHONZy+6j
ttICt8sQcskNoZFWpqR+EoXZY1ha0vW9ZIERc5ee+ITu5WwZvisrdF5M/TDjcLlvO0CLlc2RFKh1
MJJs/LVmA7P1Eg8YB1XDCXay1zCjcnk3imgI7ap21W42MiDLyv1uow5esNAjXw/Ovq9w/HHJIHOb
RGg5i8i6s55kvWXNpqUha1k7uzmuqotMxuyuTY2B81Kf+0rTMwTxytjpLUrwYKj42JTGta287jKu
vL4SeykCLy3Ah9a9LgO3sgY8i7l1JNP3Pm+PO/DIxCHckfWFw+KxpLX7ZNWY1wjDxpfIpRddETCv
sBpXuXzvGyJ207I5/fAv4t0dwzblSZuvmnk7KyhXFKPGSfcLZhGfyOoPS3vIsDm7DlUaYILHxk8E
xoaWWzxl72s4TRA1bwZfEEA5zqLFrS2x7jbGW9GgLsv2SbORVNKV65MAAEZbejwdhQ6f7WeB1NqK
w1DTMTMZeOHkvK+xI/rCm1+5Xc+zPjwpOeK/aPBj9g7q2hTq6xSUEw4v7qOKgqVGDIcFVgG3P1th
kinVAMI1x5bNo4RzacOTWo011gFxarzKTzXjw82MLfe9yySrwljn+uy5KQ07bEk0VIrfPBnaA1Z+
hkxA1RJYluoQG7RzAl+GRXSJ0s+6MCoOBsfOE6hy416U48A1A1ryhSx/vsPrmIZFQRknqul1YnQ+
5Hmx3CUYpMXcjMfMZleExsRnqOsvatYOCTDUa6xRW2CMkseVJZN7jJx1QHGBucNUswZiGPWjEyFM
5WiMt8YsvrtuiimkNvIT9wZ8/TQu26uJocEf0iw6De2Gtq95o+l9/7E4Njtavb5XFe3bGitS3uPW
yyBZo9BqXtCF7OIWqGrlM9d4h6TL30mWgclrkyIs9EYFbq9/yspa71O3EX669COjZLoGlkEHKtkF
51WVIzdwwZYPYb1d9YNTN7sOrm+mme8mA0tdVwdPdDvBtFFJ5AhzboKxJYKICg2SPsPmUxvHyG2x
1lG8YMj0F1NM2LX1wTVX74hT+Gw07pZQgAIZp+ME3zjKBLolrn0TkezNA29hpoIV9RyQFhA7W3Ye
0djlZHU5qaztuZh9rq23T6zcnycn4VGbKl/p5i3MawQpCgz7PnnChWIfRCsqxQl7uqWvfU+KlHYk
8egamvEA4YU3wCQf80K+aRZOVnCmuMFHThkGy5vM5gTbpd6Vb0K7bxgb3k2jZ+weok4eRqvCcWP1
qbibUX+2nQzb+TFwMXE1v02GPBaK5SKPEygb4i8rjJlM90c7YQ2wEOPc1sEv7MUvRDWmUBi81jLg
9GFSUFPhaRgk56i8jJHd+qAimJwwOXPp0nGiYlo3zeIC+j+oQSHpmXN1lvTeTdtHpaXfGm06LH18
kJ1zTS33UZBvwl6ZaL4+9WkQG95TLFqWV8PkhEbmlezbEnWprLYsdjrf1w7ag/6bSj9inYbmdq+4
T8tQNxLT82k5zF4qg3fZYUqSONtvyQzvrpRI4Ko173TWfijW7gNYVz9aAbg3I/IM5vNbT59iuodt
RUamdjBWJ7aOIu22dWLtwAAkmLO4IwMlWuU8e91KHUrSJ6duivUXkPwZdeIgfr2AH87tDM5dPtpF
zp2uO83eHlT9kMsyPnOadPeVB+KfMY/n0mQY8WfiRjjwsMSunQpqwGMnRtQimFqLxtJN5TRwHPj1
yoEIv9mdTeDW73XjnjwvD9GGW5Vi9oBG5ae8cbZHLDTb3hLxyU3i7jbBwBi6qbeiKmWvZbomQeEM
rxO064CKZ3WqO+COkDN4KrGCyNwqxNz1qfdtoGaqjsjDrSHAchR/ZeL99SaKCJ0Mk3HfADY27GdO
+1edx9AyzA8ZFxwBke7cFPWdvoh7N69fNjV03+NnO1mwC3ycrDinTVYF3jiw8KpT72Vdli5wF+2u
I9+DBQnBYWSvxzq9e8RmxnJThWRS2HkVIJBjdU8bia/A8IfLpMjLGOajQWUAIqmL6aZ4hjjaHHS7
fqq1SLEzdr3Q1exoJ8wWwYsBvuMdjnxWtr121/RDctASb9R2MRdLkNTrB4knUnouvO8W0LBvJuhs
2dDeTLCEAvoE8zDuE5PQxwok2x6cizvqI2+fSrsxSu7uQnzdUhMsbqsV+7rKYn/0lqdqZZgb9PaQ
ymUJ3UhvKViZ+t0kkO0b6nae2snyuKVmrE8GDQSumTZBoUyxX9PlzLmkvTRNrR26vB5u+ERIMplF
+Q5rRvhQ/eVNlXLia5v5rXHM+QjstvG1iEShHs9YBFWnDqzu5F3at58TmwUs9/EcTkuaXrWp55nG
8zlkGx/2XvQTujVnuiQOKvxbR23y5n05bSdXawtT0el44+nzd9aw/RGzJq9PVzMDzZw8LM16fCSX
hFCv5vg6os4GGXTOIB9ZvkS1pd9hput8RzTLc8+p5czPeknN1A5I+CeH3iZgw16oja5Ks7rQzng+
dIDP9o475c+c9Bd/RUjeCUSe6xZPemjrgnxgw1GI6cP6iDt6qiBYqFuvWSAIOiMGdk9GNqGFhqMR
xQWHzBhHjABl9mDSpH1hHJpvG2D+JjFFwWqLyXEIpNN2pF3W9aEEHfRrJj/BOJ1F8tmexJVjpJKU
FEx5zYFxYGOqb1VAb2vSLUNIiaBGDG4t9EBjRczugoUoXTA5lR3QiHbAdKrfdSOS9nsTyVXzC3y+
v8XU2jzU8HTtEm81DYYAC3NukizGRrOtOR81/S354indD+vmASm4SCWVw2Z8BUqiHih4QqSRlsNh
jKiTl/hxmzTUnHvOytsM9j+bAbz+gOszB3dq14aN2bh77ucuGD31s7HX4WCrZNp1pYuDw0o5tVlJ
1h+pnAhGJa+iKvaJy7ySjsp7GB2jD7C26herY1kWWmk1mafcmg2PaRJ3iIbaF3j5colM8dzUXnGf
zByH1im/mS2veTAmMe6zYvwBnfueBIu5yyxWxqUU7bnMS+24ROysS3rqkRwQ0RKaaXgaue8DWP1b
Y0hPsVbXu0gaVzNb1uNU16FZufeVRIh3p7eEM23kjaHpLXsyVBedbyfN2h/EU18zXuN6kvQBasBN
RIJ1gZuv0/TBfotYTrY4w86YtHw/8nbsd3iw4nMbj3RELXbKkLNqF9XHLbmpxDpwCpKhU8zmJc5s
fubCxpwN0vRd9Ou+qSnH3qnZ3RsweTAPcgQigamfJ/Joj23CNpTUZ2T86N1sxOXQRNM3Bc79dq6i
7MeQZ8xH6+A5QWfSb9CZ+ugDtZjJ16RddGMUzfDGAezBlHSwcGiJ5VGL++mQM7ns6EPNeLON2SfJ
Rxp2neaxNi2A7jZVMEL/rG3BWlqjOHW60bN6z0V61zaT388ddj5AIHX3FFX2B5UQvKJJnHAG8Uxr
TzGftl8yrXkhFOoUO8zZd3mW9r5o8w6rbpkdstIOGyB9FGLjcxcByc1C/ig6lzWBOZid3ynyx51G
RmMZONklcWpRdSYmiyGvOJnACEMyOsuVsof7ce7APHvokTfOjBC9Y7iP3xO1XaVF7XzLZ5s+uKUq
TqgmW+2VyXmYd6I7D/dloouXEnAjRsYU6w8B84tLsIRVgxHtTU0T74iujzqbobMLMQqZbNJ+laNN
2LsgbP5SNlwm1HuVZ9HI7Aja0vOj0lRv4I6QPVggf2KnqG+tcs2eU3yzLCk07VRBFMFPZPyYbPGz
gXe/k2mV3YuoeqfG3LplXFlfdSGiIxbq7mHFCnSgMoJNPzPCaSQJdA+X3LrOqSMuwsmyG+LR3T1P
ZTYZHdkZFM9ll3fVfHKzPP8YOpI5JTYNqttoLRgR/cy1G28qoZK7UltLktFdsDpxFnad4R3rwdNf
s8X9AL8/XKYZ9dkpcHUvfOB3mb16gb1YDwTV8/mYt4X5Pa6gILr0ijxxv/rsTCsmS0c/4Y6+ycv5
99ano4Z4uKw0KGIxmbL1WIxNN4XE0T5nQsNBWqwVItO6r6GTBPa4/tLcaQj7tKkfvLGJWeUMKW8s
o3hwpxWpUZfGPqoLD/2a4OtTVvMvnnEgkF6vYQ67+SvGTULoFiVFQdODhhnk+MvlAYfHw1ajj6WV
ROyUIFL1ymgOqSvEXTNzcDXM7KOONdYK5IfPTtJ/EneKhiMCFMWX2ug+MYGJkM6AaU+o0WDD3nzP
JhaOwG+4bciuBU25vpDzVFgfU9sHo3YSJDXv0IOsCxobj+Pt3l8z9e4m2DNZJVN4J0X15Bo5r4Ie
h/+xn53vyeh5UNtZeoCzql7ojrB2KqbVTE18qbSMVjvXjXl+p9Nn7VD4MAma4DSif/gcdbE3Bx1j
1rhiIzGjIQ0qU1P7uddx3ZdJ4R6H2kZ+Wcy+CvGOlUdzmmy26wa7Kle578we7I8HaJfmeBlageuq
iazx6Oh2dDEgAh3cQctPKYMs6ocRndbSgndKGem+9bILvFRJJGKQ6BNN6eeze+gr6fpzLULBKp4W
Ld5ATpbIKx2xBr4TVztwVyiWUip6FgXHjkp6A8kLjJYcGYqjUjLzZxcHts6h6weuQLyRAgHYRWjn
7GesNy0GqpAuRN6EsfFKG1Z8MOlbxJOL0sizW4+/o5twOHI6/alknU9VUOz5veP0j0XvnT3TrP0q
XW6JlP5MVTP6rCczCvc4ABr5bIZbL19DtSQzj+l2zhHwqgobfBL+tOQ/yYJ8o13oYxnjHONcO56A
4C7HrdYoXJRt7Ot+fXYMuX5bEu0eOzbCtOu9jCm5w6zW3ydP8erifOCn+mYnbikSqaq7qrCegCP3
GJz6CpJL2fsT2R7kdvsFIkx8qKpID6e2fhS8qh/mPu8PxLuj0Ej07GhqTq3vJN6oIC+L+UVUzQP+
A9vPUBHx0W472RVFFsSCt6N+8Y6tQji3hfXcfl0gFQk9ExsHOfpVhXXCaY3CR5alGWrjbpBS89Xa
z4EOjVajFdZOO4qURtPdGYY+nHB1pkfO2zx6HCW/EbCyeJ+1SHq11h7bOZW+5+QV7sOULImm2Ue7
y+wbUDRVKGOyBnhwh5F5sjOrnxhq3GOaW+9x2TM21fmtrqX63Thqhp+09A1PhVgPJe+fvacTtaht
TjX4RNjxDiPPHEy5iwlQIlakpcaJOdchj55kRnOdAVHe9xLbvRmvLPO1YRm/YSSfjx2x3BuOXx07
No00crLpQ4a5oe7umx62jrFmkIVJwj80MTwqT5Fbdfps/Rve7j9K5/2/RtL5t7G7/4I/X/wTRufP
0J2w/gBN45hS0qsAEY2Q3D8gOg5Ie5y2lkMojzzHn6E7zfrDtGzXo1WbTB6AZBsI1t9Td+Qd/gAJ
yNLFIPu//SPzP4ndfUH0/hG6k1saEHqOMPkdyfoaG+Tnr6G7OtEHkxjt3s3EgJRO9SXSxKYkME5I
s9CvJQmOJ1L3VFRCnsAezgaWabn11l+xhrTqV4ksf7SryY2CQ3p561SCz5Pw6/chtUTNljGZX9G2
eK/2QzbfWYOTyEsxDjjdYfjzNjDKTmNRpLGjg73sLRtbhKBti02NhTdWVXo189F7yuyFMAVHLoAa
EiwnOzq4pST1ZxmzZE7hgeyUMVrP1NfpGMLzJPod5zpbATLxCzvTYpw5GfMq/AY7oKVbT0v5CaiD
2bNrVzPAT82m55PBq+AGi8aROH2nMzkvgL8sFBn6/3zM9vqEd9kYvllzGkMSmfOqDHtIxRj+Y95G
w85d5jm+RYMvDi5GsnohIy15vPJ6FVkalo2ZVb//kvT8HyBF/4IoAsXEBMdf3aMcHTDSv3aFz02j
xEo3eqozJeQkcF6jaMHX9u9/yr9Alwg1Q2SEBrsBBjc8IxftXy8Xr6h4/mAV6tJ1cikjpVjpTK65
T45TrJi5//1Pc76o8X+5PAEYcm1yVfIDbQ8sGzSpv/68qlQ5lcPjh+NsJvyW5fRb5bnlj5SYUH1U
qVaznak5jobuF8NFOBvPZVkVy2tyRc2FzAVJASz683v2xYFJ+NLa/rMYRmnUb3HMvEkdkhFfMTHB
GeCMJ/WDHNZIXszVGGZ8TD2BFuFwqtvFGCDMndmaBZp9t9AQ1y1sKKKySDJYGXFz6+GbH67mYNSv
EmiLCbhgMOdAWa4MlYpZuBRau3iMnLNd7uI5NeRzNDOrwmexzDJUrjK7vS4piSIV2Kvdgt2gORad
Oa9nN8UfG2hNaRp7G8n2l14m7tvKtcWisJOZ2lUrDoJjn+rOEW1kbY5tamvyYNuF/TnIxD7jsydY
Q2gcF1eWI9d6Q9j2i1pQzmGoNHgqarFmlQ/vALqSu7Kzw+iFb6vJVfmRt4pFMODPbXOwOITwLbNZ
3IOnl/aV4x1nj9RJTRJvHIa2XP52eI+nuGJhTm+IrzjW6oEL2g+xlf1uS2eVKX4YCf4If8zL1fAd
rUstFuNaVO4xTlbiUSkDDUkWiTvzcdRk7M2yZ1oayolg0zRHBAgj3HdJMeYetjpoLb7yrPEVGbUE
09BtbXO15Pc8W40Jicbm7r9Rc1KUp4yK12dYxlh7OUFZYg8/13xVeKYw8nWjRqNKJp0hTEqgxH5u
lbw1Oezl8Dr6dh7OpPT5KNBKl6cmjgTd0HFD/kUfB51gmEn16GExLCIs85RF8MFki9mHNFnsnk24
1TcIpMwaiUkm6ZQwECe809FAD1nrJI1P0FffLHetXoWjkWG0bevU+JbHU/s5x2v+mViSA9SkjUMC
xUM57bmJu/LUCQ19IJd94wQ8+sCp67Z7I710ol6sw3XVK/tOZKKqzk3aYZ6RZpafVbtYlI+uyn41
pVpeZk0251Kfh7BBDP1cXDG+pnyKAvJClzWo5TQWBjGuXQgzrDRKH2HHwo8npu7qyHyV/lxQKx/O
yIRix8pmSgKEKHnPNs/66fAZv9JGVz/aKLvqyHOFOj/RGfQPrus6aQcVd8RZ7XYcEB7SmK8Er4N0
A0qDO/YlopqfVh2Uxb6hs5oO6XxNR9K2VcXCiLHaL+RKC/IwkzBmqdb+xtaMvzWrq9kI2sHuXpTU
FiOsTNE9Q35ZPu1xNpkbTKc/2ZBD4gMNYpwwV16Kn3yVuRuwJodG4+U4d0NJcsAKmN2ih7qgh/2Y
KaYxcENKY4uwFovCSppSjDeJWn5IMRa3rCcQvUaEzd8Jto17q3DmT7qRG7JbrUk8U2f6RbdtO1xk
xVxUCH1YMV8SNXa3LoDQ32PJk48wZBm9NeVEApdrJJXsGhqeVYp11xN8iuZxbVb+b9xJ8OAEOs8a
rOwb7mOYMnSrx3Pn7gtGlWovMSz9rGKreTUxdyPmumrIcRgzuQRKmqRw7SniIuRJnx57kyazfa3X
3mMkKx1nsZvi05mnhZNtsVp6i7Sqt8QIW51S4NyKPh1lg6V2hEmXLDKZvvoWVp+bQZi1HH9WS5UP
4JTarNzS1miUwGNLeUOKtH6gmQAqVdIubXf0YGGTWY5hydQHk6W9UJeIyKP0k3FAKFO6rU0EbUAA
4jMRLUYr4UE+4hnBBsMCdnHJC9ped8rqmgemQBZYJs+CKZCVSO+VayMn40SObynljV2yYbbznexL
ieS0FtVn6uBc2SNwrS9dq0XwBaRWbZNylx6HqqeVnU7QjD1KnAnZHSibau68dSJt5BCIpqCyW1fj
UOQxQ+Tc1gBTEpMDQRCRLoyDmb0aFcuJ1L+xtzY+u6jFsFPafKrDGif32Dq0t2XKiD9akZb+zuKV
wRx7JnXEKRAPkkd8kCt5w74kRyxHe/QNk1ZTXM8N3ZXwRCY8CU6CqhrrHgcRIpE4RgurJVMs07Ql
+kQ/ag9ipQXPYTCkix1zZwScFloQ7oVVVc+41bWfXeZZ757CgMq/z32tu07/WUURFACPEDhnH9oW
V25UWaVB0Rszy8lOn+ygiTGB4X6Zq953uyh7zVxNs3zHi+00sMDvEE/VswgLVl2iuKaWRYbTIfa0
s8U6c5BbCT+1mj7c4zCoK8DoAyctNFxLv9hkEL8RVEqfBi74jnWYnT+we+Hp32DwvBdWjNkqcy06
JtYEbye2jGJ+b+IJEyDG3gS2EBbOJMAyXp5tWPooWh7kooBXYX6dsx6D87J6JB3TPBmuhuJEGXiO
UfwkiNjgLeOwBHhrrN7yKY5+gV8uICFmsXyT08i3b7DTcoIkKmNaRdza+VUkds9ZcmlWCHveQOVh
kS/Os+oK58cQj3jLBu66XdUTh9zpeY+119YzNvEiVgn+TQK3+NSkR45wIgjwVkI3ewMSquy9l2BN
pYSMtoCluOTz3LDKSMn9cUgADfG7NIAx8Crrxd3Cbfa9blzzp42cCP9iy/zvXGfbkWTEdPOAlKk7
3TTSLTre7HPSXSGxZ28TowA+lDQnN1YlGKu0DlK37054/PylnYp+70a44EIPA5Hye2o2qjCJZN74
7FmpYGchrowb2wShjwBDGdzFU33TYGswI8tftFSbHpcEqJEfz3P1hM8/Yv+r9Ut77DBic0VWllg6
Zo5aRdbiT7aF2dKHgmwbH4SBYxBmuohXXLYeh0yOZw6rMns8gPoXcDHHjUXR8GvosXrNUw6WZ9gM
5RrxXpcxldVVPNvzfqxQKOZdmXcq/WB5m1jHNS4IU9Y1qNqboqHVcubkJ9yMAHA8ReVVw17UrL7G
YUL47GFswq1FQSXT7JecXTWTY3MqtOuqRpXfyNHD0O4D4VPJL9HRHkcRt5W517xL7K1uc/v7YNZL
U4v0GI9GWJaT7lU7BPccuVzNlScY2mWd7skFdE1Qtwt/CzuVKwNNnpJ+P1AW0aYvPYsouwiyVmbj
N7W2qn6BhVeKfdHnevQ8omqzm8lNlTp7DiSiOyKsZO24s8tOioeUnaFADHHJ+j/iRbY95J1k4QS+
mzOX16iGL6sLllyRtCHa4dT9y9oNo9cSxXXABoH+VG5o6LHV35KATKqbqu2m+bZ3yfUhbGsyB76Q
LIy/p8jqWv1+bCmt91nimDM99lMkntjSSue2/OLfreY6IRQqPGtGHkHIywkw3Eg5oy0aUWaZr3Oy
rL97bN6A9L4weyzuQe5VG32vN5oxCu2Nydc6ayoxaG+oPmOj9lWV7LVn8nP0w1YZNJkwxVCChmwP
Ir7JHAwePChXpePjzme2xsI0/UbO4i1RotmiVaNlHNvEKlQov8CCuJY9cTbmDTjYfsEHWYQCIhy/
oITYfzHB4xLFI6S+wIXtsEEMhy+g4UogZAlSlLDmDLZpgx568A/rLxRiAvgLeGbVd7jxN1ji2lOL
HFqRzgF/hcF4XaTJb1Zfsi/kYv2FX+TgDoqxAnnDmP2FaLSlVTzOBtxGsREc1RfMEXRTilGpix/i
L9hj/AV+dL4gkGrjQQp9Q0Oy/uSBbYvEbbFYbfjINqnHsPyCSkJe7z87Lgms4Br5d9kpNSHtbzDK
Rl8L5m9pU8ExJe74AlRq+GbzGmSVqL6MhdMGt6zTfn6QX8hLa3F0cUi+UJgaM28K8bqy740vWKbu
xfGzvhE0Sf52zs7jDaEFS9aYOE2/gJsEpNWH+sJwNnTZkKb9wnNOX6hOsVE7243fGX2hPDNKqdYd
xky20lQtgvvEEc6eP//CgH6Nuv+RKPb/J4Saisq/TP3/F7Pqtobu/Nl1P4a/Yqu+/tDfuFUkBP8g
D28LF83BJFJj/gmu2v6R4EEjpWNsYGn+458iGiBqbJ2mhVBm2NAZoEn9XULjnzguAaDtf0RlM3Tx
nyhoX5VH/5AobFBV7ld/oUWPF//N+RdgPb41SPssF4ORG+Mlm8AnMEpgWwJC7EPkzK8evovbcc2M
uwgz02eqqeVcmZnGrDaP706cC7Cg+XgRhRWfVozfj44BR+p/Medw1Ddo+YbF/zdQtBog0I/qn/TZ
7U/87eoS3h+mizyL1oqcZcNp+FOg9f7YpFGuHRc3qIUO9ee1BQ/sD2ryhOW5tFTpOt/6n1eXJiCg
6y5FXPwhlwuCa/L/ANv+LuP9DT7/P1PODdRWNK6/XGAOKieXGBcXPCzoaNvl/1cNbJZDrHdDSedU
p5aJVXnX5x9akrNbt7a2Uh/jfoz3PsIxdq+RDAJw5tm0il5plUpTAC1UA7FXijMSmHwI+i3vEgp/
PCgF0X5CfrORN0Qx3nDuzL2zTlCYFPEy9cOLu3hsQU02D6/paCz90VHrEN16c1z80CGLYrMiMQyO
Q5vkD9MsS17g3niNFmn9cDNeYZjG87fUrZmdZqx7bZ7k79ZUMeliFP7wvJnJcmF+5YCZ3aHApG/R
Ehk79O/fRGqMozVCH3Omyv294UlDi/jEtSsABrkGcS5LXzjiW6yMd0SfkysTeZQyrnscnVdHg1gk
HfZcOjIWVCfNehZL0953JdpSAEArfhjxFFxKL7UPylHLnVvVGAQUll7AVj2HlWSiBIfKJkrc28X5
pbf9uycICKDqEqWbO+NKAgoyD2Xv9b62VBWuUcY4ao3tcmCQLid/aCPjrNvjgCHKqeV970YpmTjM
exH5RLupEiiNS/zsxQ3Rfq2V8dF0ZhmCV5cv6aTz57qyz0JbRr872bwD/dzgP7iL+XrHc29QDDmv
y7QzE8+Gn2YUB4TI/AW71F4jVZjUFoqFqWIGd63QgoSt37ajbi9Dk5ZwlEqNPH/fv+RDa9xj1rhN
6xzrEviaYcURGoDBjDkvdtGF6YWxsI6m8lc3JWmgsS84GmYJGELri+TWmbWFo73T1Zj6cTIk/G4c
vXBB3/f9tJx7l29rKTYJsW685DRGHdFfS2hPnjMlvtcTOzesDM9y5dQHL0kUr+0RSxnh5jORaEz9
clr36E0hmHSPn9ffOTEyCyAPVsAU28duY5x6ujECOZm3Vae0wAE5ceO1zp3dVuZFB/cMth9rUkLj
7AF7Ynwb4TZ+rjK3vIvqIfulSAYNu7Ufy1NBuOSwmCwSIytpvzlVoT+qikKK1pPJz74v26BXZsbi
sgbYWQEBaB2DC1ATyJBLeqWBpz/1TAd+oqn2XK15SodVeUPfbsMx1MDiIccM6juhD+oAMAG2uWj4
EiBXsEuHMYVZgRQnDk3uq6R/tmxpPLbaLA5ZFrcHka4vIoXGafHwYN6skzUoZHUecW5cQNE1QSWM
77NpZSdA8eQ6MjDV5GcKm+yGA7m1aJZ7WS1JiCMwC3RtAuXj6YBT9PKeosRqj8Jk3tqqje4zS013
pmuPtyrVVbJrSs/6BYLE9NHg5lPfLukF8BRWILd/AzgXA4ag33Z1V5JGBtQz13S+xfhllksce0UM
DyIb5H7hWz/HuoZo6rVrc1pj65n5bYOeJYhUMMWXNwyn0U6la1iuLd92kkbFd7kI8nsZf4w4Xsdl
s5A7VzG31WIQytPtexi0SK15MoPKF1hk8XjQ3QC97kTcmHxqFBevszOa53Y2rEu+aLlv9Ll5ro0o
1N3ul5jyjxQP9ZXsWrIvNTv1+2YFudpXdf+Nyhe1HnAMKdxWfJ9HyNUxXoYh1+bxozfyZNruLZuC
4a52a8lERhIo6GMbtPikVz9yCz5VMaBs0wLt3Ea0v+tBVuikQZK0NR4h6bt4FfjUcDDmkwvtzN4g
YMLsSQnHJd/aA+Zj4sFGTMoB7DQAPPBmZj3eLtsSoNabIwPhieHzXlNjgZmMcitmYuNg4P7P0/Ub
Asi5NTCFb+kjPZ1CcLMf1jZnWMm+cS2gxLrwW2s96kVyF4uSzTT0yMGEN7LQMFmTjdJbvMwFFkdD
35eQd/S2PhZ0D0l3/WmlT3rEQ03a7y1r7AUOr9ERN57ELaSrfQUcRRZlaOKtrzN5aUBtllZxmUrz
gtHsULOLjFR3UEl7WrOGYz9hpU6wQ88gN3thGZv7igAakyAx1hEAZ8KzYhIYi5FcqMTcsdFoNlv/
mcUerBATPTHXokcsdTwJxDHnzcMIdjMXNfDL9Tpo6Poo9888zTxjh8kP6LCDaTrDO5wgx+ds1N3R
WR/McjZxsDdmKMrkoZ1RuWEw37emeYME+JSX+b4rukOnZV3Qlro4YuO17gqwKL80AWrjnOaz8WB0
vF0TDQ5nJSPnpRVx54W5kb+4rpuw9CH/kP03e2eyJLmxJdl/qT0oMMAwLXrjgMOnmOfIjUlEZgbm
ecbX1wFJqWZS+r0S9q5LWrjhFJme7g7g2lXVo44pELBsgIkjd86wnZIitLxcI59Ss6iNHGtPUPbL
KJviMBae7q+luCpl9L3GDbKzK+CXY8xOZWThcPLm6VPNaX8NaLTzkVMxNTaxurVxRgWNg3WtNCu4
LORA5rgf9miOLJRSeeYeGO/sCb9DUv9ukqgDvOrHqPZuyUMs/oC3IcgwCCHSRfW+IpmwR5bl2u3H
H2qtrkUynxw3Gz6xxnFFAKY0VygEk9eGkaweQZWx5MERwrTy0ac2zVQtYTji+hm+CtPnhhlyXoMv
qt2QbV2vc4e2+zSf7gEinj2rNH1yn3zZZ/yP4wh7YXTOw9KdI9Xd65F51UwGd8QxP7oDdg+31YvX
iSgKSPRxOlLxW1435eJ8YN60zjkUnIPqVYcg7W0Q6G1jNfWDeI+BwZME1ncdZUvDnoIUZp+RbT7r
BOPKLopibzVJhj1T197xH13z2IC5Rpm5h1HEkz8TXpKNrWlLnZR77nqTX1oCrowtvylc01tfidhb
eMqBBDp5eZhiEti4KX3NUY8TzDaCbdzvkPMl0taIHli1uOYmxLQ72yDHg/QUpiZPoaReX6k0J5fc
5rfUFGIVsxDl1467ngmpsDWvxmml8aVrT+OkvYskCV29GVhqd2E8N2TzO/PeWgvjpkjNq2JAlisM
oR2wCHOnMLSvrp7kdbROD6uePQyAwBhJBN/f+tIDDdCGKphjL/si4Q3+cdWgjAMP2kVEz9PRqwjo
jE4QM5fuvJFiFhhNHolTfXnukqbaZTlTV71oE9kv890VxZdFfoXEaOoel7q+2E7t+VPRvBI1tfxo
/CNBA2FIFW1o13CVglGywAhJiNTXwMHzM4AeAbp0ejIM5iW7kB/4a4mtAVo4ZewAyK82vjaKhxiM
EBXqJsuRBjtWGzvdXec4bZj1sdgzAqNFK83GiJpVPyKDra0PNGV5xijkTb7dqujD6koSbm7Onp68
EemkUluuAGr09xXv2M4js4vPaNZfDGR6ojf0F6SrQc+4NvLPw9Ss2lFkHo5PLZLZUXUWPLYBjNA+
4TPVd3kzLoBa2Wr6TVHE+CbjxkabLCvzHvUh/ya1iN/QWAEiwWC8BuFV7xqYoeQT5/UO/MlqHgus
/5Nf55AkOtbr3/R5giPKgHvKHCI2Kb3YGJ+QcsD1gKIUoG00XBlIb+jU146WmYcCP0TIlA0z00nf
0qIfk50hVnHoRom9W0TyrVsw2KY53Iukt5pwTopu78bJ3RojEbNs/5wxaB6zdN7CXT12P+L6rTsS
via3e6h75XDT1uyJmo+2mwEwptUN6IPlMgihIRmJGVdm5HdV6XQHYm+r+DFbKwZ/j/0kXmrB6r2o
3AclEwgOJAaXAnF9bp9ZNHHBWH2JkdVr4pfcVCtVr/kMrQ1T44RwNPbs95woan+YWmbjj8w0PvxF
GDidEdtT86wPRWJfVyS2ygv36hbIkBElWqAlSFsocCi8wH5ln/vr2CNRYJTUVX/YOP56aDgdDRRV
YlMZUc7INw953PKRxHM7aw9EXND+JQVddLrO6FRk2lvbbvZz1GnOeR2S2njL5lrII9gfcK0taBIr
GOKy+0bPgtvtnKKAWJSNaRSfHB47xh1hLYqrCqxuJeHwhQMZkBkb1sOKoY8AM0wx3VeZZX3Sw1M8
NYbWjifb5k5DlANAJIEd0s87p7EJtpYLzQUgg5esGXnMtuNHOVQloVYWHcl9DFm1PmNltKrT2tKr
ehwhS+1WqDjzORuzerhMitnabAv+XCaUHSwLDdbeqI+CtsSjbKZV8nMpx+hk9iL7zBEE6M00xnul
9dbJXUr7DvwTa9hhTUI+H43AT+dudVfxTOLPg1gPgOluNsb8KYncIHdwbEpxcqFGB1m8EoLROj3I
HO0ZdvCtWYzYxIV9UmbnHBvkXjPtSAJqY03pEsfXIm5J9Lv13h6aZl8VfHsybwhhbDUPA0GVio4p
7yabxuKtqtwP/MzuUdoUtuDW88E5EUaQlbgzVBM/gvd5zAteZ1sXz+sQV/tC9X6mmjMwUSJqw3SH
gSrA2CNCM9fwqraKl2s+dYbwU0lOV3T5y2TX9RalAXLlNcLXK3m/VOZ7W3hnjgTKd8Gt77S6OhhZ
/7OHTzBXy8s0ebgj01c1LFLSSjYTs7TSFz7qd8ot7iBNc7bTmo+cdr0+OwHp/Z7C1yrs5WpdC+s4
ph3gHT6A2fOLfg1k7ADEnYij1c0pberNIqG9GKX+0HQ0L4yY3L0WdmRRnoGd/NS9mhrjyKtuIKU+
siRHINGLu0hOD9lKZLMxZr8bNSAu9Xg9q46grnEHUDbaVXr/5RlsQmiSyNS8XJlmzBQ6Mr5XM3au
Dd7UjPdrlb9R6PWNozjElkydYP0gThHGLbkMbb0+bA/BMjkWzRcsy50NnBMU43VkAp7oB0CA3AYm
3f6W9+slHvJ5BxEX0EcnQ03B5uCAEeXuZ7/wfljLyTXM98VDMhqn5H2JgUuoKTktq3rP3fS7xJ50
EXq5JaNP7PJ3ETfJoFiidY/S+TJHhr4f5HgYdOdDo8IkQNEgcGsn9IXo5BwWs0LymnjD+hunliNa
l7F+9JKvI557XveIogyI/jTMGx1Xh2phbxmyjWxmbIJhV74L3ax2EFurnevmP9pEC6s+1kn0aq5v
iPRCm/SV68D0qwXRcdwJ5a7YeL+6+TA5pBAzixDneGiION0nuBlIjfMuu/bJ8ZKTwXTrYkdf+fdZ
vZHfewDzWnfsE1b8TnlAEn/UGd31ObpJs/llbib1TAXuHk861NT1xvSyZ1Mfg7p3z/GonypIbcna
Hh0s023b5Jugspvp88F7UR50Y7qMvTq2ajm7AzTtLnvODYh8LrWYbFBLr3w0XNJBasrPosUWPMqE
ZJc497U46HRymZ32rKqh9PE5/pxlJ/f4msyDLvuzwsQfGd6DuajuGC9c4Dznm51DWVeDr33HhQ/O
rb1zV829He3mlqXJif3MG4GuH4rBEDpdTUdMpm4SUw70fY8CR0j13saLefEIMh1ZcQdtzB0jHUsR
pPFC/LbVPBq5yw0EWkboIp295xz1Ms/4c6VpyF0yzVmA/724R8Iw2A3UUOh5/NJ2tYDeym/xRzza
HXnfFEqs3V27iXqyMitcJ897GKKYJYWWQX+pdX8WDUsN71CMpu+w0jmvtTzDXUcezvYSGvGRbQ7N
PjkWd2k99ivfW1n7PNsiKCywBxtXhnhtigM7jntlDmc2WZy7WUkeicVyMtRQSsajVRblAZpXaEwF
DuvK+lxl/NZp3hk6557lEhdKghSNN/3GTE2/1b1TE3G7ymB2RbZDZAX9DCpBWoK5dr09Iv5Rzrp2
rbU3bdXgZ29AxhAUyDaVXAo3oNrIL6X6UVKip1MYgTkNLk7cB6lCLGyjOgCW9dpVJt9YIik8sivO
jI4l77hfY4dug8mCbt8zxxeOqV0bVvaglBfmJWSX/iGvnVPbwL4xVlAYxYPBGy699jQYnNZKZnTy
oJOREeobhp2+6iwGaRnASGFJzubrFHIEp5Agaz6IA8AEip7aiaN4kqd2KCIqJyy6sUjDNuS9jJ/0
1B1XsX7hMfGxtkFfbQFyGbrafoPNqziPTwRUryPBS+8aJujcfojBkFJf4e47Mishdgn4r2BQxwYG
SzZ9w2F2nU8q7MUcYN98bev8XXg4AxTWjba2WcWUFZaI6c6NzH1pkXgpm+uJmcMZyLhX8mVeVb/L
RPKaFtntuLnJh+5SNvIm2YJdVsG9w1Ib0iKzSXaoaG8v1jsc09vMam/KxZh3JJAR1Ki68dtenBgk
XmCdhnrFKD5U7yzPTrNd0L8FsShTkXlSarrSvQ7lFMzkziBswsnVeI4UnCZqiDnMEbyws/k6haO6
w3fy6OrFu5tJL0hmnQBDh/k+oRk5M61zb5UiFEZkYrErPnIBuNsisDrMw+Ce4F2wRxXyXc4MlA36
TJhLdtolvVsctmqCwIXkbYnJ7rHL+xz4CAIKn5zDZHdH5sF3asF0X8QtkbkGfHRV1v7YefdFmj/D
WfKmN49jFKNsIhc8NLgNMXlh2vuj+XJGCufDPJKt3noxiy4ucnR1nIsLTADYk8jMw2axCHFjAYYx
anwJ4aQJ9dDF7mKGCTYA+KopEvwhRwJ/Xgucs3wetuXs5WSLp6LOwZaQFW5ijnBV/U4zhMjDhDts
x5ELnFnlqGkMMyoDvyhmdR6qdZweGt2lhJIqR/CVM9MTRDtAtFtdJYG4q5XiyW5vR239PpmRyPy6
XTQAQWxEeNIVU3azppP20GA+fbNWrCZ+m1cNdMAlXt481Y2cs7t4ScIsYg2P9ZT7hJ9IN3k25q20
D3oeQVR8tI7tR3NJu1zWNHyMNAmVfCNqabUNEI/V6U6pV9nEmTARzPsh6wa296WrHeYFMLeRyv5+
QoC+FXMG4qgUzLx/GKT/v477HwYK6r9R2X6Wya/dw/zvf0hs5m+utHDoUn9DXI6+yv/Sb3VUNJsv
IP5utDd21x4/9GfzkDB+M6ke4VYgkaQsZ9NVuwof6//6D3sTfcXWYGTTqe5YjvtPFDY4ib8IbM72
W0iH/CtCMpXGBHd+FdiMJVMjJ02WFyBlksOIlVpisKGloAwtTLqh4XJa98d45V61E0Tq3P2opurn
RHMpjhlKDb7LQrBZj7nVcGioscT71qw4tXUU9Ck83ynA3wmOY7zVphjWvnXdDCReIWYtMEpXPPWz
Zd/EZquhmU3RmnMqdxtkhLll0JuGgQVVhl9DMtVg2PJ1gtrlcYVgWvkWtxB8oKS2qktlVcmM/NRG
w4naCyO+S6lh4xrp04zrHrGZDL4WuzxlHD1+NeJow3x4he2eu2li81BzJ+ARhe8IR3Q9hrOocd7P
XEZ4tWe5XDh7joALDDtlX46++NU4SfowIFTYe34J2flDQ1uYH4k5jcMG7NKTLAW7oQYM9rOKCUTu
Wnw3cHBzS4I46drukRxMrZFK76Gyy7rTMDDV1fSRNC3rXgS01tzPMAJLzqprzgNTduKLsagd2LoO
kRlYK1WOh1gDVb0nuwu3Qw7D7NJ+M6bSF5Zy2U0pKx3CDijKp5cZoFTAJBoLz6mFOnetHuqXvgGZ
f5gHAWQgl2Mk98CgqxucZqnrR3h46DCTW69ZNOEa9Z18UcveaLsOVqi7aTvgCIXDbUk53zBOTdcJ
1OKfLPuN/EIarOlvWWxBw5oN6nz5GKx8OXnN6PTHYQSOA2F/YlzFQYv/BUPOwq5voMaCiJdrUqsI
MuprUdpsHGbeUcqQVW8xjsfFt8qySDWwRktLl+kRTszzBGQYchfr4+TQb0hyf02cPguzBAwMDc7c
8Xc9fU93Fph2vHlUQL6vi9Fh/8swdmNGHSdr53S9+a1aaucjNSxhHebVbO4oqqcgh0wlhUOp57LN
YhHOc7hhG0bhXzLaV+TP6GHQuxG/Y25keYv4IFdu800G0qLTflcsIBKp26hgMiOEGJZU9tIBZTTu
d12VwLDTaXgcRhMmG/mGCBdQkTGC5PPs/kjHTr6mE7tt32jRU6HELfGnLgbtBuef0n0P2QgwwDjO
hu+NonwbV8N8w/vHeitvNFe/hiprHnuRqC+07PhCY1/0gxyu8dBbrvHRjxsmh62++uxBAX9BpW/f
jWFszh3ZcaiN9E/q5tI1RzMdATPWLQmGsLIAP+1bDzKmbnca+g7rczIOUo8WF0KHk/O95HokrxdV
CUVc9qKF7P9YgyWtgVrnYjgGRDaOGM+0qfCynQPQAM8kCB1oUZq7ot7ZDVF9IZIav6+HKuJEOWEK
vDPggwhs3yVtaY7BhPgUB/gT488qdsc30036ZybA6JFAbgLpOG4Nrmh3GX7av3/UvWi6m6iYjDs+
3ZKvDsQ5aK7tJzFGOLjGLNtPLW34Q7VJylnf6QBj7NpJA3/pdo71E09yj7G2rbjA4xpdDyRWIr71
ZtVfeiblDNOtZIoj3q7AmpiR44UgGSk+mhiXnxK9R16ytc5UVyXUNRx5HMO9QKQ0EfrcsuDeSK3v
l1sXJkyxhvgEWniSCMaUi1CtSfyotKTJerrKbkEmJ8POydk9hhNS76cuyentNKumiEWr2IiGdDoV
11BSpH2FjMbAKmks9QGFQb5OGq8iY7OIsYbNFGsUgoFiZtdf1YL07NIYDSFhKgfmvezKsQlYr7ph
ixsu26tI2M8FJEcMkmMq7ObZxSihB7bjxicNzut83XQjEJ46oRf4wPe/Fa+1ZojlO0sL491sWr0G
QMfd7egBjbjzqppdMsSdzvEr6nBXn27Q4Tau8enuMjYl0FknbKesmAl/Qnwe+48o0o1yv1rN1ukN
b5IqX/RHWuKmrH5O8MJ8g5alXuhhU3d81blYlMGKHQBMfMMjN2FbiYIirox4tP4v8p//Q61uJj6g
fz0jXQaeWP0vNrftB/6YkqT7mySCabmY2QA+OZjm/mhnlPZvlk0I1GE6+d2gRAbuzxnJ1H9jc2PZ
HtFNxxbOZmv6c0Yy3N8sA8Oc68g/x65/MiPhQvp1RjKx11kMYcxHDglAOBi/zkhL5gyyaDlzCKYd
mhLozGDESTLuCvRgCA/qdFtp9Yq9u5yZ7wd74hbGowirtWp1Qa48SnALRcAmfJcKVklTbqzORrVA
rSpHhZXI9mZWnEXCzcMn+iBmn2hSpK6HzM6agD1WVx6peZu/t1EKTlBThKb9FvKxGeTw+M+VHmMt
pWBB3NuGiB7chLQBHfcGDB3mCwhoLoe8rQ07t1HWa2FQjVHhpjEhPtND5TQlOaFk1nbMPDwhlGu7
xxIp+KpNCiZCBUI0CuQskzssHWt5mpBBQGunLL4Z7ip3IUwCEZGgCbjmtb/BAOTezBULC8OLbIs/
YCvTe1YRyXs0a+BzZLtM41FzTE7FFr9sPHvqxXRxF/nWyt8CupQWpzUaoh9WNdt3LNo185FcRjT8
8IZUo1IkKnPnHJeTZp1JNE5RmNst3RDLOiqySVXCeshRAOXdeGnrm0hbKosTL95Jn84EQ9xwoFxd
344Kguj4Do/lOon1kA2xGYPx9XgSIZ/2xxpkjrrr28Yc9pNZ0F8XgY48pmZVX2ZOY/KTuZEyNaYs
yHiRS+G847GeJPdTw7nJsoBgoP2ohMivujYdKd+Y14V/O7Yo1LVrliG4zfp7nJFDYGJy5JsVGdMx
Vy2bDQI7N5a5fEibiuq14G2kPs1i9JX4gtr8FcKYGv0csjQ4AEorUVF1QLop5nwKvNk0SF0ke7HM
t33uIYsP02oT/ela/MfpXPstAx0rxqxLvANoy/byl+v8/xDO/ZtJFI8GoVzLEIxp7Nt1Q/zNJCqr
2ONrsg6kYFBZIRjaB/Y4jNSerRew812bZF5S8TExMLMxnDvdg3NaUlVOOPRSppVzXzsVColbx9eq
FOXzsr17nKDn4N+/VvlrxvfP1+qYpkMxGecrQ//1UpdkX/WMwHVAYIdtXpryfLhTSee6fNrsb5n5
7GnYzth5e6wNpCbsQvPFrI3M25s82gJyz3A/vW6b+FAUpy+7t6Mvb0ZQrTWvRJjL5KNBBKeA4tOy
QqKLorpQamgHrFa+7NS95qxf3VRcjLDnCwSFqRtYupNMpnTESkkDrP23YvRYzRpjuXAeUcJksIyF
eikg1Pxc2A7dN9LNbwrbq4ANNiaVrHrHL+GDr6Wpb1YqOgxFxigba/QP/TdJ6b+fKn//yG0dHB0l
uSSXNwPyX22bqZidcYoNVNQssR7oORvfhsZ+BtRjbBmS/mTp0KNL9sL7xm5T5Kve+cj1obtztEmc
7JF5TZEmDrJ8XKCPaHFI+UwWsh8b/5uP/G8H4O2l2q4UxsYhwERtbt+IvzTveiN4OVsrh2BtiXjG
fBrQA2vKBwa89ghfTYjJmgMTl1P1371NG2Dgf7tbf/+22di3XZunnk0h6d/eJs9j0isw2wURB+BT
STDgKABY0UO/1E8uYvyNWRh9OCZdES5rR9tnhUdz9aqwqNZ1r2feT1JV2hWnJciJrmucZ5ogr//9
NWFsOfNfX6XLU5Y3B2KCbgIl//UdcoHdF5UdD7jrUh4pbd4FQ9Spx5qDOazapaPj1J2JT67LYAQM
VbDzR3P1Gyd786JuQvm05RvdwwzFSKo3rdK6vUC6OZKKXo5oG8Mhwqt3L2KFlv/7q/9HO6n/14Ab
Wwf1v56kMKcM5Y/kr6PU9gN/7pt0Fk4sh7zNhG1wATKr/Fl07f2mM8GAUbP038usuQ3/OUpprJv4
d/xnYRjYt83tFv3nLAWPA3AHPmjX0CV/EUX4J8OU6+Ic/8u3CYjoRiLH0Y34yu8mxN+GqbQdKPox
a5oSpH6PAWAPWZyHAAiY84xiHC+5pDayZyPFybCZ3k33UFS9z5QQDn22t63H0XzEloodNgtYmXjw
0hauCX4A85urPfTrY73Mod7SoVFcml5dVcNI7SRs81dgb6bxQDdW3ttHA9au2dp9MAyj9lKJHzWg
ekTPxqAPzvSt7lNrwC2vRXYqW5kHjmgbv0r1PiQVg7+3h/qf+swjATfAn4pihFJMjFldQvrcrNJg
ULA1W8TRJrpNc9PjuDScch7fXsE8lN7MbvtgrQ+QEmk8szmcYqGMxuncjNoZuu9uO11aY0MwK6Mm
qOj7oBkw0+gEyEGDcOvGoMuEcNT64dAaReB0+QHa6aUBpqzGb6MDpg/VcCWPt1mfox9VseEN02uc
SxXexpIGL8XZj+MSGR9cqStyVge91e+GPcXecOIhTU/Ir7RDg/UJAf0EQ5f7urHsp/6L+FtAXyDT
0l6uOBbbZ9f7EWPGJYvPAmH1HvAb3HC2xjLGcvPQofGn2XDNjuV5nW37aAr0hVl3oxAJHpcBw5lM
duYQ/4y7CU0L64o1cfpz0hc4AGGDpgoc5ejCE9mJhRIszXCaax2A1y5Jo7NWXBnyA5vim22zfsSl
9Q62AahKgDgzeRVOr8zcm3XPSkYYn2pYy0OuJ8PFNmV3M8BtMkvrZRAj6WKoXzYfstXuGqsAbGDp
T81kB06kXgTrTJFYVCBarzZ+rqqbboqB9eJOOt15sdY7rwd7mbiXssKKpnmnPNq6LyLrMssZGjrQ
tWtzlHvcd6Gk+XwW85796qWiLj1Kh5+NyvlGV+15tqmGq+qTyZeUncUXZVM7zy0O0it8JKJQQERA
AWCI0LAS7SJ4wqZyr+08Re9iQwKo01GUaPgZzhwNXk0hnZRMaHQQIynNhaN76R4duhn5lH2wf2Bi
qJ5qqdEdtGByU4oa7ul3tVE/lt1MttB1l4NGF5Yhk1vlpHsnG8GIinuOY77uPsqE6q92ogqPp5iG
ECvNk07anMQb5lvOQ452TiABppxatCQsu+9d9UTWINZfFG4QgzKpBRhiJZV3J7yuPLEKR7laYSJo
l9rd2ORonMO3LRtvl/eDVZ+MmJB1qe8X3CCYWFpy+TEPFX16GGbrINbqVtLObRGUNGXS7njS44DU
H6bqFcrxGRo/7iwLFwfdInizQn2mihkRUUeP5FLqgE0705e2vib6m8HmJ69Vcz8VWVBXMbytYQoN
jZXNqbcesg5dhVbHIeyHe5EycelFaPTnWU6PlJec1u6+4uJn6O8DOy2vUqrUEtpjlHNrwCxOcKzQ
I8OOHB/CAjqEtF082SPYyd+j7PsWVzW9nCdW7ABJtLsqe7djg+oiFFJaQofxaVZESCyuBnel7Jos
MGqTM/EVoR+8xba8zJ89GfxSZfsi5kqzhEsiE7MAIEXstrQL+zUm8qVhSbf+VNpXCQl1xDBfWw+j
TWKAA1wKcWS8Ga3Eu6ymeGNbwleb8k0RfYolo5One65sQEKNo+9RdCnG63cYLQnZkI2OofIt8dmV
013bZijgxIt7EtpaDL7IidOtth3wycTxxNTnMFbcAFeFQEkeYxMls/t+ffXcDw+5eGIO1+MyrIS+
53uHQq7j0mgqxYuXQgJWyJTvFOOX01J042pX6/yox4BGDvog3Xtp1k+0GgaMw++bcSOOtGMmCEhU
RUmvCP59EDWRt165opWBIWMgt0l/05MHAMuQ5J+dFd9pW2ec4zV3mGG/jVy1qIb3OkYMiAj6e8ez
psU2/Q3fckrljSeuoqzbU0J08Exa7uEMNFgDYqpArXuDzGZpWSDuYKleaI5kTiqWb16q+zo2C0pe
ofDbQU0COayJZtxUVQ04u5rScwZutVl7/dhIMewrvHdABruHpojpOG5xnfa0itHSpkPWTruNjlbH
Mz1USXcgjNA+m6XwTbx6vs4G8uc4ecar0Lvs2M6MbKPdQX+qjOytLUliAAk4Kwu7aFSqoFcUjY9d
pw7dVNAV64lQUlMrWWMXVH1ftK6NTuhYNRgXL8HBNQznfHSGZ2W5wHjJlWesLGiESiyk5B6CdDy6
kGvKXRJjQCQR9YKA7VuCh7/nTPfUhHNFxtfNLJ6VpvYexwgCwJFDF4t48Rbeu1Y+dAnIQMThu3F1
p1O+GgEm3FcWgDTiYK+qw7knhVF/EaBy8Sjo5adoaofKD6WzJbEHQWTf26pLBf+cVXrE9RSLZ8NS
GPeGC428x9lbX/u2xRY1f09YdAT8CWRoJICMGeTJLpxE7yZBB5xph3cgIM5LYSXavWlpvW/3Oedg
BmoMZ696Ob2Ba32tjXofZS1hgHI8xUVzV9RtqFXda+tMh7ht48Am8x8YQnfDqGwowL2dWU1j2SLi
vm6PF8QPQBq21UwxTenascBDEKegCpJE64+rTmXwOlz6mZLEwqVIgs7fLtCrvnyh8t4Nl0XNQWN1
5h4poSNQkHsLz9U+Makct7v+vtegrxY4hm7xn6sVNSXGK6f3angqOeTTOJ9E32zZxBZ32bYVfh1L
qkU6G+dQxdRQYzzId6RI6lOdOFNg1QsYraE27spt02MnaXddTplzaOUi7902Ay5EUHl4UTUtlCe7
l/U9Ob9qwYAOwhFPgpkc2VpgHJzoJ1+hqO6MPAKp3qxuDLw2USmLK6yQZ0dDA+STmDxKGLqsOGcN
1xGWRs25cFV3t5nnOu9ygS7qdUV/haI5D9zCQJCWekxFTu7CQPA8F3c1XUxvFV+G/Tjg16WPUYkI
mnDNWZriUecM9Cq/koNkX51m/Yl7orVHT6N2Yo1Nqn8IRKF/QjikzO3Sm1F0b0w8OHqxlHRqE+rO
5PfWe8ockNeMFy8DcJNTLyesjhlm+Sq2zSuTeshHrYvndzZT5MBiHkhgrM3ASz1n73adfV+ti3vt
dXN1z0tRpySdHxz2RBTjwPEo0/YlW4SHZYC4o1UMpGp4Aev3gazHIRfOqVbgErzCVXc8jPGRxGYH
A89UzIMUSNemdjOIqvwE71K+xE5VXVlTb3PpwToaFpffr1wXmvS6GjISUUhSWPEzMsV0ldR0hwk4
6J65z7S8wK/vaDuWuc0ZjbMN6AR5jvL2dRGaOngqgtxta5GftvvOSsU3OEDVOQKFtG+peH7S1qz6
KAzPekEWVfuqAmrb6UzKuQDui8dThcbi2s9O6cVbItA4erYSftNM2taYzGy1uCwXvCy691JhsWIa
1LVsm+FSmWP6IHP7e1Kpc1v2r7Rq4zG5X5vuPY6emmqd9roas2vi/acpTSpGOOEcFbBcFan4tlce
hrJpfKK6k80WyjLXqBdfsUJ9QsmhUFunMF5NHIBomttkWjyUSfKzIeUBvnTBoQgiy2jmx7aafbkN
JMyGRyfjza3BOtDkwcCeJ9+jBIdundpvYnBe0lG3/HZmZ5Bad4rw49ke5VWafVHF5QZLnhCD6/o7
PeVJrNKkDPBDwo+GA2Jpxiud9oy2aZRe+rjx6UhPOI94D3RF+NwGL7h2cKua071t6a/l2N/1RCfP
fTdwOiAIFYmSjUkD+WKU79V2bjE4pEROdhZG0+4Scof0o2fXo40vDaMiByZPznMQb5WLtndGSCNe
Bd86lBhzCGwWFBXMgxUCZHqJkrm9LhJJeKSP2a06XlcHK9/bn6kVN4EZK3Vq8efvJ3ydGGeXElO0
VTUnHrLUcm5FgyEXfXed5cNwkyVJekB3hohaNFXGlVFsfqmmDKKWbg0oiBv2oIkwSCEQjkQeR7Ev
+oRIJRsb42pZ+8rgPenaH+M0o2nmdUVXNN/vYGqr+LPrG95tMz6T4ei6K4qNNqCvjAYQT+wNtVbB
7cp0K7lQx7aT69ECiPSm6XQRNPRq2Iv4SX/SoaX1BKt21e/QMt85FG8G1fkDIicWXQLDp3++K/mf
KU5Jdlr/eqPixx8//rpO2f7vP9Yphrnl4GEsWBhkdFYgbDP+WKcI8zeJL8fQgRux1t5+5M9tCj8j
LX0jmEr+qw2S47+WKc5vUhK4YK9tsHU02cb8k10KS8pfdimOsb0sCauHFAR/ueJvmzmYd4NshH0e
NKQRphShiomrIPbqk6sY/lwoUBpxGbcvsifTq+L7RG2YFfBOnBdUk5G1yFaPsrzIkkcic7UdJoW5
ZJd1gF1yoeqieUDtIZQBXpyu2lQ23KeI4mn9ApmJOrawa0uDNIkYvB4Qc8Koxj0jTcwgqiOLOxNp
qCVbeM5jzrPSdurAy00ZhsSU9CiAEltnYEwi9CU/bzIKm2sglbv4P9k7ryW5latLv4peAIoEEgkz
l+WrTbU37BsEm2TDe5t4+vnAo9HPbh6xQ3M5MZLihOK4QqGAzJ17r/Utryyuo7iCJgb7DOabLfZt
jOJ9D0W0wKVDlwGehMbhjGnCzFmeTlNDItoJuKwZjCuuSoCINtJnVCx+fkgzIlKfvSIDOt2RU0Q8
GzMxURcWzjG4fb5umOOdKlfNG2JaH3pOkZW3ygO3aalnZmUaT5J/xeKX0PJ27PO5OXFGKI3nhgBf
XHqhH94mOT5bhoIS7S397a6vswtRujlpLEGYyys63h5IeoNGKfIREhur71Oskh81bC/2ZW9Bv29Q
INjhXRj5nCmV0dgFrK6m1HSAI2YIchq/UwOapEKmTfka1a5+QwdtE/WW9RJDJKpW58ompuJA9HCC
cVEGebxrW8zLXl7MyRUKF5CWRmtZV3UbB+hsHRrsmyQsTP3glWL8kVikUtxkgUOACAE+I/xOghqq
+zr22QsNZF6CTfUg7CG+YWSWHkbEAniJAPyhumlxIwRWJO/0mLeiWrmunU+7OHZJceb8jPANpQEO
hpL7FxfVG5ykEi0UHp8WkFqUTTmuoTByhc0m7I8IPjiqhOVad1atzZWHmYaTjz9XPi0DzNPd3JF/
FlTcXlhvFHiKoPftZJeWd96FY2RupC0nfQyZkrRbpFWOcd7HTp7tEVgSfhF0Tn82E/wTnTlBVQdo
rgC9blrgeg2iZbfPSARPmY/iTRi/duP8xmF2xMqF4oPwv/7O11l/7SYjHPwcbfxaVE51oTGmnYyc
lgLyCMxpuEDyUw+XuljcwwYmVCwxuyGTpPM2hDJuS6WbA3KY4SZEx3wFaUltrFQTpOO1dX8zgu93
11NrFYDJkBA9moZRHCz8Ktyzgjdj2+rc2NtDX9mA8prszmJMzZvEVn6sasu+mSy3+hoWofMl4Alr
1pgeQCC12ciISYt5xv5eMCJdzVkpq6OSZEhuPDzkVGfSR5kft2lqXCR92j05gYruJ43w2Uu542g/
6qCl1rUisAAPXU89NH2PrCkJCKgLOjwyubGqURMh+IdPNdbd8I3FwWaeGui6dv3VBDBDtuGmYsfn
MYVsRMI15URTTJ65l6LuJtpEJurAF8u0WgytUWuL7g5K12CuGWxGjliD6EuseRtMzVzmx5QGUl++
Vc1IKQeVKw3oMGxAZlKFiqlIKHERdXtDU2wLvxtbxPs40P38HKF6TRSf59QTAqbRnDp7h89eYPea
5GjvKh/wWEaSNjcfvK5I74OQs6TJ4K5V4/iYB4sgmZqtcRmzqyrKxD4uWsOio1DZYb12BiuQq9aF
H/JQMg7DvllYAOa+2sxLikdY6YXzZc7sMr33rGyk8232ZXPpE6LQXDpBO5N+k0Y/82dHAhPJzJkA
tRF9iBKhS0eSIBuT83PQKOdrT/9yoejV7gHWh73nxAHGohT5S8SPi2CGkf/I3SdSMMOwNmTGHd6y
CbR1hjPdyRME9/jINppWR7qy+BddoqxpzrzU8W6jogYTOAAJa2IJiGTyvN7Y+70oDmCg2y9S0gtE
OuHTeJNMgIeRgp88Nt9jHFmY+yn3s8dIK+CcnS7oHZbCxxmELU12qN4g/NpHbEvGVe9U43okOfuA
+szZw+0EBkfcA5U1oPeXQVODdiOir5zp9gbBfH6gXVZekNlM63yqZ31PKCTwQD9T3ZYzkNwEAyT9
FW5YBIxF6xL+qS1/Z8sm2SMdNR9USnitYCBfhnl/VvXizbEN896tYOowfKDjxiFXHv2oKh4znTj5
OYZARfqu+4pfr25eopAF+Yw0xaH+HhCpWV5WcQkrLk1cfnDIO4AUrCFK1igHpf4So0PFk41RqUDC
qXI7uJwaqEjfUS0mX5XjgMF0pj4NL+gpkVIfJIkRbHhBrI0ceWRWzHdJ7PLDePTWdtwWN5OrCcYA
eatJBXWKk5POk9jYhQ17w/LcQu9iO4hpIonQu8zimWAC0A0YvnICgxKrxV3b4C4gc4gjSe3nMAIU
gJCtLHpBJGybJmQb1HhbMeBpT+6MvMzhBjA4mP2h3mey8l5UP4tNPaIiRUphJOQu1e4Fplzntmtm
V63b1GcezWCK2jb2CuMgoBW8UFMDmOtprewCY9QVYi6dMvXxFodXEHVfB0fw4x+KiO2GaOc4nb+1
EYjCU5CGJPLonAJ8H8SxPscXYl3kFQKfVRLi49cogN/0bId6385Fw1uP17/P/6J3/1djx/9HS2lK
4P9cSt/+qPpXDp3/KN/+0UU//rHmYS3f1db843/V1sD8HVs6JmNHwR/BuP67tjaBngGeQrwlLYlC
HaHY/1F9/ZPMcQcUO75fxofYUf5dXBvqn8wnLYDpnoRPBTH9vymuXXcpnv9n7L3MuhmJUmMzpKRY
d+QHYQBWG5PY82qH/3fayLDU4aVvaRgXrCZ1cTEQW0v3ckZpvB2hS05nE/2552ghl6+dn7R89JWQ
82cY5QmU24WoT2YFxhGg+E656RNNIknql/mdzjl+wFhN4PKnrY6RJi60/uwnub8kRCDfyAXoX/xk
+2sTzD8KdpQdKKT7S0SmQbkkU2Jq73+GArg/AwKgwrioqF3i3DaTH06Pdez6+bEfWgKKPLep9Zmp
oX5sBqMMnU0dY6W2TFL5AIpOTryuEoPEUwz+wYvN0bfajNhBCTatcgDUZJ4SzQqMOhwIcsxpJ0SF
ii99A+ooQmbigQAyL8zhgcPJa04axItg28OAR0ZVxV7l+Y9znMTPNdNuvQsnvzulXlExnPEz862k
Gcwgwm1KEA526RzHacS6jcMnw6JregSCVYCl17IKaQXNhIxp5J1mJxASxQESOrRC9/S8moavRMIs
zAiUzyu7S+e7MY6pFYhECTAIKrLFxoYvs0GcZThbOcW9R6xe37Bly+6ljQeUOj7Sq2uqfExcvWPF
G6AJUHJBiPgVAw+I8misKttYxYzevjZ+09yWToj6jOakU2L4GQcNe8GVF6iT534vZvT15OzErN1m
5PXTWpLsa+4a4QIyseAoQfslmTG5nZqBttqc1yMpuoMY2iNuKNrLbZ/UMeM8K422IaFtehObuqRH
4cNfWFkV7kqAPW1KKl9jkPYyDDS+9/QTbb1VYTczDlSIji/SjODGi9hJjHwXOQ6sTdNpyBPG1lug
907Zc+rMNZJXD4p5u424jnrTG36VrCzTqc3FGApvJ0xknWzyCdTwuqgl2ZsZ3tBunSMn6S/ISYTT
yvGt9ldgeVnO6wpvx8HIR4417pDgBhkq9NIe1VQdGvclNbragfVOs2Xy1yZnTToaT3FOFbiLCINm
/g1gOKaZKE33Nu4hOT8ochqjzVR1evySA6skjjgbuvg+M6IxuUyJPTybRnfIz/GqW8MpnDJ/vAK7
0Y2MRpAe7Kq5gDk99KkMnkliS+03rtuAxQWMzNy0PEBq10KyjjduiXvsRo1DAYpZaIsoYMqQeDsR
7InMLQqJsDMTD5s6zaB+3mAer7OTanLXu8oAc4FxKiZDngEmK5mTMk8x90xY1RtJHN24sTkWpVuQ
psDqRQqIhOoqz8pdjbWf8kFR5xwmoqESxkhZVK49uKnNZRhwcFxn2BHykzXhR9shxu6s7yX6nWqV
i6Dvrn3m1uyrwCainapFEoJZ1UjDa5FBlY5wvnbH0iCkBArZ8lctWRLfLG1CWy8pRNvkMArikE+W
ycqzHFay6Ni2kLQOWVdAIrF4jjgh0jLz9iTIj5j1W0X4idubTQB1yYS3pmTEkaxsbUKssjKL7Tub
M8UCVLYntWkn7T3afsrl8OvzDxVADc6CadGZ0xRIvuBead5qHag3neLP2RStLp+YMfPpkEb4E0Y0
NAyrBeEKvGLIJclLCZiE17HgrzLGZLmJqCz4Jeza39aBl2U7m37AlaU6jrEcLN1TNMziO966sj7k
OiWQYgwSIlrK0Y1/0M10T6nmvmLv6MunyCmbtw7Ha3Bobbt548im3jhCg71JsbwoZCGtzcsaZeRi
mC0BDYrQ5O9BSQQBsk18jCxGgiN5H1Skl8tZEZlQzfqLP5KfsopKB3A87y8Bn8m0gAxjNeN/ELL3
vKPVC3zyWaya+IivCpPPXATT4yjsqCa+NE7vKyaM6X5UuBWOQxNP5ZoNw6gwVNvyWQmVSuMQWiUW
CoAdpoE/hlPTBZljqEK6YurnNaSPDuuCyAek/Z78EY82QRYOsNvbAYYH/pZJhGRlB724jyKljk5g
wToJCWz1IXi0weWAPuB70+P3hMvr6GTVQKiCFxYkZG8ENrK2VSmz7sJidFysTXKvUcS2Xnnqx94C
reCp7r7KOb+sB2lByuENyEdmllF/6mOEz+uga4iAj8qGV9RYGNXgMjpnja8GZ4g5SVmc1wFwcCw0
wrqv+XiCy/JCRbu519Z5EE5oUF2TnAm+fk6fQlHw0221ygKX0kT1mhAOhwnDRNYR+HTqIcJU4sWe
xxk79zzMrxVLZrkOLJvJQpyXvUaRiYSC57rOHgE1pxeOAD+9M5oE1IT0QiQpIy47mQXpqdZ18VR1
+fgEi8OiEzyBuaYnll/3Tk3GsVP6JhtO3Qcu9rtwqLdW3OQPZlcnZLKYKZFnjZe75BkGBlnGSEpr
egHaEIa9tocECjtKGcx0Q2XpcAk7U+YmdRLLWdeWdL8TXliK3YTa4IZM2Pa+ShR+/MVtvDTAqwSt
qjd6V5QBXXMQbYTSihkkG1zlYbfFz2ziOzKt3j31U8nJCCpic9tZQfmaYt/CGEPLn61ZSlqOHA2o
9au8xIoF7BvdSmfG5pM9Fs23rAhiOCINcnDHpnm3D7sSgPWAr+/WlbZ4heAWP2SxD9qz8OKafhhB
N8PW87E47aVvopvNJHe2rRn/IMrNETcw6nvxYuG/zr3K7i1Sis4BiMtHEhnQ1dpTVn5XrpWLVZ6R
hEdLAGAJW+gU1zvHzzg+Zo2ynwh1SGo07qHFa+2Y5qFsRGOs0dS3GISWrYP86aH9FnOuI8NzKnlY
RVH50ypLPMc+4A2t9bZzyLXE2NRNdwa+qgWSnpPDYNjJcF1bqB+2cNrCH4oMWH2W6SH6Aosd55eB
hxMiFLUUpaDWzJZV53B26cXCYhyAea2ixrCvu3FCPO2CrAazhAICt7SceAjBQCTM98MMmCYtX6RO
M9vRGbAJg37UWJF7a2IH2DIJD+xDkDFhKauOLldW89KuxbKhokxXuBNmpxi/xMDJzpGYk3bTEJGA
W2HWibdvxhpYguGWybSD/zkF6JHC2t2pBiPcRuKLuzTCokx3pl2Ot7ZfwLXQaRpc5zRwaMIWpASt
vBKWA3VIjFiG3TZ8NoxQvjUimvIN7sAp58FMuJyJkMcHSr/xqqAwGICYd5qAYOz2wDslw2OaLLzJ
sKFkvq6HmZDbtopp+kQASFDcNWPxNc76Oj/avRzrDeB+b8RW5rkvELPsx4R0SGMDPh9DWMId7TcL
TnzrRwVRhbTgyHJvu5ZWRgOE6UdC1wtWWN/jeHVifVuqrP0mMx9Wqi6n4dktWzYQDCsIYbQfA7Cl
bKZSJQV0qldT1SclAj4nv25aI/7m2bn6QjT6NK5aqgZ7k7LEUmmHIqm2E9034ibj2rbOS6rNmzDP
IZ7DAwsScKBEsa0zWTs3YRu5XyzoRZRdwom+i4hhwqZOhvnBZKr9QNAt6jO6RHSJRdQKtRJBU9Fv
oOUJomJkG/LJ56Otk4UePQ/dy4FDeqpfkhw8G0165v7sbiiXtgrgxW3Ys7HhPxADIUauSE8T2nBy
ewSOeyq2KENfoXNK+iAM7W/VpAA5hKocnrsa5xt5mmb1beyaoFkBt0BP13QEIG8btjjISUaPRKmt
sY2t9VTlxTpoNCuap4TxVNpdwPRZtdFr4+fDi16CqgmySucb5bT5sKJLPaJiA3xibGhe9BTsoK9u
tN8BUgCpi0QsEg0AQSXsAMtLWUiiYxxx1iqa8vsAUx4UXSYW/YYwsvAGeY8i14hJXLI2xzH5RjaQ
+BFZmugLsHnkKmdzOF10Rs+60qYA81eBluNlB0M72zkybe8SyPvfiFLjWILmbXx0qqZ/IuK1frWG
yQBkwv78WPaNVa8Fyte7tsxwv/n4NOuVrIf0KZkLjkRGwqOz7ilVb2ziEE7ald6XPHWmdi2R4Kq9
1XnDF5ehDikeZZ2Fm9kI8csONaVLjbEvXdPSil79klPDyoh7jAoEg6HHXGIlvuZtHANcJlO1bf3u
GYUKA6SMpL503bsquYCLwpmQP13c5iRcvHDAYThZeGN/pRq7ffaTBD4N415ejed+iPHEYmOi0g9I
VqAraOfpQwpo+UEUpfEq/EFWOCpj9TxbXkiGdmjx2OvJmxNQiVF/2zDhJ/+CgueS8UL+No/T9ASw
Yn51pzZDEuSC3O8jRDA7Hqz8zC0KCE91NiQ0dJOgiVZhu4ggCVEdnjOcji9YVpS7dqn96ECZUe/t
4O0NgIdVllE3T2y32zktnAdie5rx5Ccupp6kIt37rGck3C7pKeoN+m8UbsnhM79zEquwEMoQv1NE
TJu7tspBLQsYiK2ICYzC5+XwJwogkRw+rcw8Efeh87Xrd+WTrXrq9coMSIhthQy/telgNnu7jdIr
ymLLOvXorih5+ljIbZASmn1nj5yngFp3gAszp2t4QizdWhuLZRv1JYkV1JFOFcAkKqlyztlUnW2w
yGRW8cLV23j1kiOdW8BmL5nyozJmFmd7twwd2+VvmiLxZcJJTTWFNgg26DrssmymJeuVqKhJd7Oe
YgAC12Hl0Snm5jHKu/j/4+m/IO6Mkf/UVLsbvmavX5t3M+qf/8i/NP/ynwodvYXWHnOG6y1j4n8N
qQWj6AXIbgmE94R5Y0D5VyPNE/8EHmFLD38O9hOGbv9upLlEcNLDthzxV2yn918hJvj3/NJGw/Ll
MHGVDDp8vEDLFfLXf/HXGAYniLQV5la77XhlYhScUQFbplyVdP+9C7OuQ2/Xt8vkqSQsqrswhtx0
n365Ydd/te3+UdCmRd3YtWDx31tt/roMohvdBcHhY3deRum/XEbhKLPlWMFlkC6G8pTTlH8sqRuD
1RCPwUsMH7CmWVZli1OJITa9HaDLiZMqfSC0O7gibYFpBEwevAF2FKKsQVUNX13XxO0Qr1SEf/WQ
v03/6z/g7xcrxP90IHFdQJjC/GpaHteNjWr5Tr9cc5LMvgkMXAKMXGbVstD7OHA7rGGiOh9CSBqg
tqLbtuuSrdGjDM4h1aySGvZkiGwTj0BQL7LawGtWn9zO956gvy6Na8N7qwR6Vm+59F8urRfcOtPA
Dq5GMz93NcxjX5NAPkVy2LXdfENPXh6L1mrZbiiWY8pNNFnMwz+5kvf2rX9diKPkkuPqQWGgVfzr
haRjzUyYtBkcCD4HLzsPih+6MbJrWLogp2oPEWQw03HBMhis/3wXPj5Ty++jXCzIHiEYwvJobf/6
2Q3BZaYXuPw+jpwJTcXmC6wMpvkuHbwpWXmVongq677f/PmDzb+5/XgqTcgyLu8V5Jb3n9z2TSBG
DwAz2G25zY3JrwFNW94BPiU5QkzCmqNgE141Y2/fjj1jc91P+Y2bBv6nLrblw94/phyPLPryBBwK
XvIPj6kze42aAeFtrcroxC6mXdhsEhAyC7OwJDEx7IqSFh7ZU4DynCn7WsFdIgqqqsOvn9yY338S
9FwMAUgdsnh/FnDOrz/JiEd2Bj3jbz3A3RzXh7be4RIPLkMGZ0TQOlnwBQaVD8Wkyk6Mv/TDYMT1
/aAE3uFCLJZKDRjKnowLwvDURvtGdEBcHTz9+Up/f25/rotMK5TAg2h/+AU7MoVDAsL9raEjsv0m
wSysdqbqomtCWm1BdkJCat9pJp2HP3/y7w+PZD/AOc99sh3bdD48tmU9B0OD8mPnzQImuQU+ZF0S
xYWDCtM6c8gW/XefzW8pAovDVHrR4lsBUOW53dWfr2XJEXn/7HAFHJr4qYD387/lQf91HUFrKCYd
Trs6jjOikQia4FUtWdYuOpnNt0XuF/rMYoW+mrXtWUe6B/AQuxhM96bzzPmmzWoZw2CjJnkiTX7D
QEoZqJJmQjpnyudhJ4U2LwyYG3pbWvnU7WHYE9BguxnmMQQW5P/9+Vv91F29eyNsqEqey9tpmqyS
7odFCa+Xo2Ia4zsOGd1hoIl1MIsiW2MHBsxcl5IYB4k0urCSb9MwGAfPnOCA/fkqlg/5eBGuMl3+
y87E/3l/a1mSw9gpp36HCZ3gACSJDGwGkZiXfuc+FHlm7//8gX/zY7K5SpdZjkTM7nkfPlH2DThe
DRN2sunBg90sd2mXETwissKj/wons2rJYSd9rbrwKyUWs1R0pqzOvSnK/HtrTdkjYoJ6pbWVAMZz
wq07qPOI0Ua2JoU2P0CS5zwQkXlor1G1B6ibDPfbn7/HQo74cOf4Hg6VEXvv4oj8sLlJQ9pQd4Jh
17VYIjcNOpOtQ9DzM1jpxaU1qEPgMyqIjbA6VHOoEZWU7t3YVjeahE1CCBF6ZoHl3Npse1vaubQV
UgmMOgVOU7GCfrIf4MH87YqxEFtyWfscrOsfXyOf5AXdNePOIzz1TVoZJ/pyOYLpTN/gqrUOFi/M
sVdWfovD+ptflD7N1hY5TFg7DNASbVx4wZzfl55DI7yUmBMM0lEWrZJ+mkt6zwS8TFfJ1D24oZHS
SQ4uDZkk7oqWOINAYxhOE9GQn9RAvz/Ey2tEUxkoiANl6cMX4+xKy7QwB7IwhL5oUwPolRzKKyo5
DanYTj55hn//PJ9xNG+voDNhQhd9/9KoHot4EqhpR7u9eJad8Z2igzNe3YyvImRqsP7zs/Y3nwcx
zWdY7YJW4vd7/3lNNeSdSnGRxa2yHwipTn+g8HXPFST9lTfW6pMFd5mPf3i2CW+VCrkIA24ErR9u
qEtOK6Al3Ahw2tQawSDM0ZoR9BinMNkJNj8ZEftO3RsD6nV3wVL2jJ1XfinM697twnvZ2WLddZPz
yb70+1vHlSmHEyU5Tx4v1vtbMXaVbyBHnHZ+Jum4aN98REePRjxz+hN4LJ9QPcf80XUQ2CSKne2f
f4m/+/iF1cepx7N59z8sXiWckchqmUfC858ehFGZL8o39zQovG7btZ3cTEb33WsV6bXAPj/58uZ7
8AR1LNkK/IE/0p5bEoHff3vP6wo8EFBL25KaBRexr+6BMgHcrcmuAI/f3oMqcK+RRR3pUttHZsXD
ldSKRkziSdpOPS4eYnCybh/3RfjwX94dBkGOKTHCmhS6/Of95TkZorlc1BItmD0dQJBYV2VYRheZ
VdfPo5LfPLqPtxFv1a7IWnH350//vWRBUM1/2VOxtQMj+FAtxS12C+m3cpfACjNujbIvHxY723hK
Wt6qTdZAvgSP6VTdtk3bKiEJu2wOJsHWqPpwPPzXpT8XBJTIN9npEIB/PNWGwdyLPC3wfE0jbeqh
Qw4Q4KW6nIx0/OKa3UVvFPbxz7fht0d0kZVz3HA8S/GcqA+KlHy2AxqqJvzhsJUc9DAlvHVKzXud
Oy7KzzH/5vqFeei8hD9XGsDC/3wBHwTnPKWwA+BAWAs2ktL1I7BiikbHigbH2XWB1CHo4RkFaRqP
cYH2U9RnTSkSgMkM5AlE4W+5iIyhHK8RTg/EvCR1sTy8QV5+8u7+xLK8q3W4Loc6njPR8rOoj8+H
o61uGT/tgrSGiDcTEIGB2+2Lcd2JYY62KPxx0WhuTLEpSieX+xjfInghBBrHqRCLhpQEEn1ghDT7
OyxXnB7kYAh3U5EcexfHSFqX7ui8eB2XbOUiMmjOf3J/f1sF1AJaMDnJIucXYNPev2YNoT9mhXVw
B741CQ5LtySjbVnTcogGINqrgLRyZ41StoM84HvThugFF6plaquU1LQO4R66uPbKLPgnMfO6WPaY
F4HI/POV/v4ownBAmrXIrHAJfzz/Q+/Dw5hzww2aP1BatDp2vXiqrcy/hMdA0gzZIa9wLPcavczu
zx/+26ZJgUOB5ghT0fVy5HJxvxwa7CaKAhw8wCZHadymRThcO5EvLkgvoE1Cfvhf0Lb/2Ij5WT69
f7xolKMtFCRxLsGHHx4vGgytY0ZwGiO36F8rQ057ZoKYCBJbXASAL0sy0tR4YE/11l7oiy1QufJo
ZSxErtHlp3J2040Ko/Zc5qra5zqujW3BbG2Vh7P3HLlotkfdUl9p7Ix/vlum5HZ8uHq2epsOCXWG
4ku8v11RJBJD0CzeFTzhJ9n4/r1ZyPa8DM3wMZ8482YIfCEKxLq7QIUSrM1Qd5tqqly6RzAed6Bf
w+KTmvUDI2hZSySbHv+Bg2tJxrnvL6uhZVJWs5x3ASOEdjOy74EssAIQfY4dlE+TDaPriLOgws5q
DQ4ZEX3jXHSzdAFZB4phBYPBeIUUCmm0tshzHHNDj+cjbi3cc02M07lCPPd/c+E+xbbJPg1ixflw
4TwJwJoGQ+9MDwk4A8N8LLZp7/jXhesEX4qu7vQ6MLOC9iEaDXObmOb40rdFjI2RDulCOh9MIM8o
oJfJbugeetwQ1Npiqbhbs1c3CJ8N8dmFLzXE+weB3cpakMMsLp7lftg/xqpzI21irYtrAdItlGb3
VaXelcnI/KZA5r7LQ894sZlA3oRI+e+9Zbw1opWHicCL/clz+TeXsxxNAR/jv5DcyvcPQIcqH56T
MneOO6IADJhR9ED1z9CAtJdB61Q5Hgz8tOXonyFKmk6ZOedYZKeji4jhM0rZ70svg1HeDvIxuUOE
7b6/Gp2ViZW3ExVOXCJdDnTK1Lsabw07CpY2hHUumXLtuq4WF6HT9A9TilkSA+KwRULSromrmfHK
ymztt0P2Sdn+NysQJyAMXsg32eV+Nv9/XfJQCoUuBgQi0ILBgN6yiIFwssbVtQEutGTeS/rgk6GN
bq8sYxQ7D5fS9EI8IgVQludGuYsmtzQvadfTSw6UUzkbL/BQFmFDjvKz2SL8bAMfuKswgaOk2WVz
TJkZc2r57Fb/zQ8PzHGpJmmOsAB8uNWACVNYaoO5K5b87jiyGo6hDnGISQj8uFHtfCkt6ohxCO8N
7sk1mnxgMcDS9/DA1Cfro/U3vzxLOmpjgcaJr/PhOXT49aKekwECyHw+JriQT0XHr7ExFQAAu5Mm
w3DZrpmu2nhLNKxi0YprL58QKdWDOODmXUxorBVLfo9vb0tY1oKcb8UYkNilENNsb9y7arCY5kfJ
CwTVHUl53St+gOQLXlPn8ZN36/c1nyOsxbcxAXtL8+NxAnyENtLG8XcWL9hVhEDo0mnCZucXWfoV
0VbCyLYGtCpizWAj8H/E4fjKD4GnttXRLZ4W65OK4W+2IXpiNMxZ4ZbO2MceRQLf3EqZt+xCGkUX
jdNWF1iCmcoqe95Yg6n3Tpb1EMPM8MS6oDcTRdzKaEyH8WvjXM2Ylj65puWXfb8gckmeQ+dR0Mfn
B3r/zg9oOicg68Gu1Mp50kmOqgh2ySU1/bCNjNJ4sFs3/+So9zfPGy1fnjXmYkwOKCnef2qqkqEn
KcLm4QntPY1P69DBsdwnbT7tzSjPzwEqls8xKq7zCpbv2yjTr5Ea5gTmjSoJXuuaSyPz0UwiOTtX
VuucDH9MV+lsLq4U32/3JVCerZEY2XFGU31P6GRyz0Zz0Rpz435yF82fTYNf76PNz7q8yFhRPckJ
5eM3yhpr2RLFlvA6EkHlNDvzpmOsfp8gmQe/NFTNvOqYSIQbFuEKKVBv+UeMfgyabc2Rc5WlHQ7G
OZdj9VhYZRhChk/0vJ3aQSBqEBJImBDD1LxMZjZtB8YR+7nQTbseEssONwzo71VKpEIgke0ThJE+
lhMZJCEsb8IsVFFsDBTJ1bb3M6p39MoI3PCh6CXpV9c9tZs9Xqe9iZBGR0Bz1kRfTi+q8FrE7ihX
6WqmQXaG4z0ct0M5mNi4crDyuMTI07Jh2fvYrlRJQYDGKzsGthhPrpUR5aSVDG64dbFcJ0mT/gCB
Jhfm4dRzch3CcDgfqHKCgzW0Y7OB+Ne2fEFiqo9UCOkNjZzmLbas0V9pvtwmH/WcEeJm4/OpTWJi
4rKtTxCMcNtnFfku63IyCGLCQoC5p3YV2VjJZGScFSQYpT7o6ucgsCtnjbPZ4bQEFwGKSiAIvuyJ
MDslOWZYjhpO3xyQ7w7HNpuxQkoP/NQchK69FUMjr/wWfeGZWTJj26ZzFjmwdLx6IWIgNt6PXUfi
EEKX7Jabx3LY4FGeN/hzANooN+3I0HTc73ld5MgBP1n+lh3kwwPJcm4pqgq82JxQ3r9iVe00BM4q
9PBIC88SkRY73Ja8L2YdX8oZMTWakqzakYUxndmlTI+cH81Pjuu/9dr4AGtpti2Db47NP2Gjv5xT
hN3MJJHPwZb81u6YkedyViRKbDMvPoX9WBxl6Nx5yL3opobNOSJuddCubxAahQ0ORxzsC9wkP/58
cz6env66KmocD1OLCY3v471h9a/nMNg2Oh9/ZETokSjjNtdDH2ZgZ9GZ//nzfqtdWOE4qbHBWhjl
+dQP548Kg0DhNANcEn/yL5IxSM/QwmRfvAEZaaxq3o3QLk5zn4fHds7jAjHasByziE0l2sbEYDoQ
i/Lo6Ca/JSQ+uVN51RLd6DqXIu9ZI+p0dpGqoS62RWuKz54m7tDH54nC0HQWtg6cUMqvD5WzjzK9
snrkRZXZY3YsbbfxjnVWO9maAJ4enrOOImi8LGh7QezlXc3zFwKcmYW/G5U5XpK13o57hGAzTpOB
Q+3ayeLyC9Y+jJqmmx87om0kJLNWfA3TlLp7KGLi22uvKcpNLKrusSnsc7wCIfFA7qiis7rFe7+O
0zKaiBvEO0gwRY/TGP168Rw588jC17UVjLs+Bp0WViJODu0Ydu0WfSaYtaEfyvlIsFSBMyAAxb5O
ck+dLedrks9FY6pt0YTlcEznIX+tqgS7P2quFIctJ4lXt6+L7EBOo0wRgzcUjgu2ndjdGEDhWTIH
Fpg9ryEnLqU1tiHGwLmkadd8Z4HIunuaMM1r1BQOvyQZXRynotzMz4q5KJDvD4z1gAtKdco8SWSe
J2JEGUgXx6+20Lm1szFsE51I32/c984yYELpUhCWaLvhtHYY29qYUKDjrNMaoe+qsgRxOdx/RdBY
FnvjwazirCBny7f1ZdLkvdwUiLn3oxiD/03YmS3JiWRd94kwAxxwuA2CGHNOKaXUDaYhhTPPOPjT
fyv6v+lS99+6KLMyVUmKIB334+fsvfa9i3SYbO/O3J61+0J8LQXRNgr88AvQq5+ciOETpq25i6eC
RAGxNsAaDXeIQ23X4kRfrH/1yASwTikkHsBPBYFkO59G7aO2amS0ZMyPQBgi2yvIBrDddzIso6ex
yBCnKact7YSjCN9s2ozmU2PpQSem8qsnq50WeH/kx96vjZ5usAG+I4aZZjxVa4FuL22lNSTpbAVr
QiJT4x74r2T1+orGMAQ9z1SvcqjzB+p8qS5rmC1H2JZZ85rD0K8Ts1Zj/8lFJzY+SQmO6th7HEzJ
RhbAr7Lg7nrOfM5MMNujFyQBKOfPVjZFy4Ho4MaK25pYkAPdcrID1eLRJZvyfLi2XbfhC9q8QHKf
x2fKmTNGObLwINL9k7jlYyLp35rPUUF36W4NeQg3fqE9oMos5mPNRR/14OCF07ErCr3cLUsJ+9Av
y3mgq5e16QGVPhL71nTVS8Mxu+xRAG97v17K5ml0JiJsChzKCJpXx232rEYw0nqW2X3jYVFN4Hnl
L8iMSPst5jBd79xRmO6VVMBA7yreTX3OB4JOccXpjWSlBnXojhh7yXhsLevizmwSCDoveM23Ft1a
HQ0JIOroBAuYdBr69UeJCpogVI0a91J3GFljuqNhTzB6Fa2xk1uzAGnaw4J06XR6twgs/GWahqx5
ZOnhvKq1R+6bpyrio61+k4cgHBBSjU7YnWor7dnUubVwydPRNw3cIohrB7YXxqnhjh/kyJy9nNfz
XFoWwbZhHr0ODWPkJzYUfGrN5KwZCW+3UQyYhuVTpd2B0yscx32WzbKMF4dz874jvqLeeRmlLHLu
ITV7sylRxoTYa5J6+hERZIW2EdyUt0UEes2ec2nqzX+dxlz/8ocZF3SPRjOKb0bQ8eBiDlenOsWk
R5icJ0aoSWZ499zuRiBcqqaHNdcRCG45FUZjjlMSyyc7cvTZdhFeJ5oEmbdSz+GHlrZ48xClEg5i
+UBFbB9ZwLWvmpp0l1qHPgF0DX72Ejdkg1taRKAzZV38SOFfTIkRpNxj986GI+INbejnWYbYu8zy
wmMF0ENBysym8kmxYqYYEkk3PUvFFz0gdqFiXF1c28nN3XDto7L6WTihVSdT1PoFUgdc1M/21E0X
7aVUfJVnHM20bRiDe0K21TerBnmK/hhRcdz6+IbQhzvDlPR+UJ1IvJZEfVYzrzqdbB3ts2Wyp9iv
wumZCOsJXfcAaXVcSlCvUV+MGFToF7ifIzF6v3m6fnOtuWC5xOQp783aPKuHr+uZOw2d5UOIYaTd
bMhvToQEcXa2iHqiCM7VELxkfoTrHC6NJoln5dU/rlTES0JccvZ5Js7V34GeacQ5yNL1jE6/ms/l
3LevI30AByziVG/3a34DzNWoucoDWmK9gPoDswtwbaJIC+3RrXY94u3Ep5dGUt6iAqTzQkwgAYZw
VTgJWn8PjaLPTvlk48shEyC8WduhCe7VmHkXARC3uVhUp7EfQQVNJvxo0xFQtqd3QWe7ANbaMX9N
rZyjHGdSNFxuXr0J9m85UbFN86cuqror4+fseSt5R5MtKJynUtXB12WS7XosbXub77d2XF+lGBUE
jtoV5hGPqQ5ix0hcQyViY3VRniGel++yFszzci33Uzkoaj+ADUiiehtlRuFMKeBjSUrzqHP3i8JJ
ALPURLm4sg5ucDO/ml70AnovBh6gQ8wfLRR6QoEcmeBx6sJnZgdre4utij5UEfJcQrxqxKCCYIT4
QoRWTsCcw5/iw5w4r/h8r2ZZAJeEt91rN5iMU3CiInDRNQ4EGeo6p/kWzfS+8Tb2ANk1KTiHAgpZ
e5j4JXGqFg+DQURcxWVwGxzMjVbV29aJqrhq+t7beQhJi4pLt4ZMoZlMX/KpotYJK6/xz2lgUH9Y
czUQXNR4ExFMtv1QIi4MY1njo97nlFjXTbZc1ZZCzopUC4OLcagD59oGpO/twJGv613XhcxmTTXA
1gIsToNspcF8IeCFgxCic0dVkNPwEqMJXpAdTYBlsGNHn+oKqN1DzdhMXedsDn6gXcPYiyJ+Uthq
hqagF5ENgFPdfvquJg/Lk4/Portwyzfv0qpJJsdlMSxx2JoRmqzRI8hqYSAvLGu/vRRbYKakMtb6
a16l/V061XPG28Ln6mdni9ldaDDNooL91bVQVAFhiOd0M+4c37rcSPqYQDn3VgEzbEeQGakaZERv
sEfXBY/1GtkgjhYsNwe4N1AM87CS+7pfthTfQRheJjlDhMTJwrOxyX38nNN93dHfLOeTRlqe3Y83
QxcrpV7r+JbfQ/jBhKrlTE9mPbdt5k4vZm06aydN733IRq34lafOsp+NNcgWQBQk7EMt1PTsRQyi
kqUcWamUFFRHjVGUw4BCi4ibOq5XgHFTdOFc9aY9MtUaXC1K2OXU2I1cDuwapHgM1RKQXBxFOXFj
Cy25U6o3UHTpLLznvhcaDK4urdPk636Oezby3RpoTXu96rxun/pd6J0BAzkZnwIXdByFxLvOQ2im
7zQ+7Xt8RvgsNoaW8IZCM7ZPWR3MKe7v4EblcESJd8PHDLATHWbwmPonOuSttZojyXYTDYgR6MQx
7bygTizGosWZLxikLy3OqDMCtNTc93rT6tEjE2xA1udY9rHcXOc3TSehLysxklbs2Z2VLGRtuomc
VgaU9Rg1bx72bHlqcgewiFly8b3k1kFcnYWGYD+tFfgpbW1Ulu0NKXPy8HqH+7R3ZLvnZW9lcotg
qrM5FlstcIfhvvmeObX8jHGh0Xs3mANyzLyqd58i2DS4c5tsxO1nrfK9LDByP3VdUwyHLi3Zh0JI
Ussp7+cg+2ozKsvI5miAHM6121/ZwenDSOWuDzqso/ICJAemEOCW3MRyhWgI+zKDrhhBqNZ35HeH
3Z0wtDkedefl1TmvszxNXCYNT6onNiAmeousGmLqW+baeaj0HWEsnrr2cGEL5NDom47tOAcUGCNx
8327sadiL6xfWPIoWnIksWiu4EBxCcMn1R6cdquuRJ96zX4hrU8mnuz0neukXCI4gx3nPtM2qTHs
4OH3SbWtD5nIbn8VaZWBiA7r7kzyCLSbCtOkd7Lt0n/pRe+2J+UhGEu4sKTOiWxU2EWMVzKwMdUq
stjDkYfxRpIYH291YX7YOaz7nc5VdkFvCjRt7QoeoQV0Ktb1HOLSQ+HU74xoLKKEGQEn2tlws5VT
1n9k3sLga60sLR4KKxCn1AVxDhOMWyk2vhCh1NQWxHtadf+xDtRv5xaPW3v0ISxz0e+xyux02+Zd
YlkgyQ6RRQDGrvFIez6EUvo7b+wB/i5lOlovdTOZ+VKamy4WIM3w6fY26LivfaKnC511b8wr+1eH
FY0h0XQFeFcsa6QZ1+FqY97hKrazQ8CuhOZ6OLSLEZjs1K55nkwKZaB2nOy3hnpbXvu5h9lOCoW4
TJXEnmJ7XZdfrCLS+tBL4hL3XogCJGDnImVCcrW6432enzJCTsPDVNvNd6cYy5xoMc8uruy907Pm
KhEkU1H7v/pGO1a2t42wX6PFAwMwZeRRl24TU584LQNIQQp55Bv7IV+pvLGDDism5kKHn6IJrd8+
NB3zitHmqpDQ0R/b38G6jU0yjk4KLsLqMiLZiPr7tGRzt8CQLlLIMyQSxbjBgUgrZLDjwXF67rND
lldhEhSzxFIXGVkc8oz1sE/DRn2fZddDg3MGKOqry+8RpcuXxgh4w3aGrvcrn638jVQqooTqrFtf
6dupl6Fv7Z+sirJMFBUSEC2Sjc2ZUn5SD1kHhHg/+Ev1a3TUePI2WYndFljUBwSftdvek3pcn1Nq
C3vvuu2ESBqbNTlDTu+4RywPcPhKCjh5p0zjhney6fk47UaeW5y7ET2DQTITiQN4tjd1CmUqQPYg
6iC3bcVC5bE5/h7/tX/jqs7r3gBoZp/I+7S34O66af1EFVTeNV5ozXdKWsEpoo5z7wV4p5nqGQP4
k6Xdyd23i7XAi89d/dLbOQ0D4WXjdmw5WuRnpjzNkESoETFmZFY0JSJbe/HYlRspjsVM3pWNNT0/
8cZE7wIdaJIiJ+cQoGgx58gtfTrorhXhjk7VkH1WWU85AFu4o8SsSZyCFrjtCSmH4jFso51Cm4Oc
cvHUkJNvjoKE7YlB3imUK85a0GERNm978R7G1rRtXOQok8ADk3l58MZIXe1N2d/1JEMMxVQ6F5RH
tr5sa1t5MU2H/O7Wlsp2jsZblvQwwYKXaKPDXzmBRq3Suez6vuzG6erDpG2PpESlTKRw07ag7R19
TWVghsRrZ/KOVVPd2r7IKAOJ+WXRMuZ/xJ+N3i8n6nkowzkuKnrP464m7q88dxswtqvfRTZ98qiZ
6Tjnafo8jDdudKq0fx60hGpfpMROEGBsqkPPxH/bz4wC+keF07r9FPVwQx4EyVg5YpZC0mxHgM0x
Gep3YiM5rSiyKBsahr5EIc0ZF5sMgsdu7gjpfAotKmac7U3qnuXmVSP5BQ1nSu+Mqj+RzcmeaVV9
21B+cGE+h+Xs4/YLQBC+rdxl8V5rSp9kcchPOnQwR7DWdmX6vShC9sG15j7FzAHl/d4K0+KVQ4aE
CmbP7nxiWdnE3zi0za5wU4T9yFOWP5TVwOwP0rTY4qHv1oJsZRwf+9oY52ft0JWPK5sssmfwE7ki
ULxZCQ3DuniUZSsIBFj17ZI4TtWl8BogKA6DkxErtbN+BWivh3htAf7toO4gHYgUqzXuHEXMekP3
YD+H6F/2ufSGLxAcMeOzJ5FXsY4kV721PtDI44yyVh0GRHKcTf46w6+fDap3hDXTXrutld/fkpoI
jQ5V2J/lwHX4sans8m1ty+K7WEq/hrZNhueFDddEpJnUgqEwFguqx7IIniPSR+OG6ZCzwylsPbr2
DEHRNMRTvnTupF+Jxy5GgmLL8tzW7P8QhweH6LO0wkiP2bzc9c1ckXNXp6ytcAWYWQ/c2NMePuDF
53e8T4xKCTFQ2vsR0erL4LelTXfvCdohB7fLsw3zLnd7UudLQ5uOvuR6xYXrmeeujNCjywaDCqEm
Jv2qa1kMV1akZie2gkW+i3GovzqbYhTZ8HJ6j7lVwEJMp23WZydrWwjPVh2+YUYukHjAxLxUTYlh
uKWGrcEZjDQBgyAjY2ZFHVodx6XD9LLi1/1YZEBIxuqFxW9u9G1z7LrSpA8+6MQuaVotfixwVgcE
7U74oCL+WHAfkRsenXzg8+SZKlOY5r71jPbPG470jPKE0XRKubZW2r53jE3yXu5mVOBwtAWpdbkk
klVn0QcquNmFilQX9qnoCqaCCymsT6rzt5EGBU+SK6HGPFyaOeLi1CzXoTakxlVSKU6yLUqnQ+Rs
vd5ZfKMtnoHBcNXu0YXtmHlj9a5yWX8gsTHnsJqdH3QFEbBUZAeO/CwcrKKGZM6iHZuvmylLl/vS
lqdPRnXue0G6AEx7lIzdfp1HCz9xWk+QtnCJGKosuMkXZQNO2XfB+Jsmt5bPkYACffBDbQ0vgmMJ
7CDCkOYASS5c2R1TUe3pRkTexZ6NW92K3BDknxXW6l40Gny+rgayWKycuw0QRE+f/ZSTC6BP2KEs
nwx128o1/XXc6GRcwgkC5KVTvX0PMyV/1bAZKABgIXHRaaMtnozlHgd3IIpI5gRn7ze/sugadqAP
9l5Wcn/kPqNwxcra3XVjSCgcDQx574VR3l8YTAfjQQkyAB66aJDDgy03n/TAeVu4zDh4cL+DfFCM
JEM9HFuFRrzqbOtbHfDeILXUJLlsOCLphXQdBCCzRecUQSosJgmJ60AoctXux6oaet75afFu3QoZ
xrT1jH/sEVrLR7sp8d9Mpt2gJ8p1C77QvezqpBdtTZMF6FJ/4hsX3e6W0DomKQ6r5dJXlm+9gpy3
zWUCBwSeqiqD6CyLBZ5FFtoEC4Xk5ll3+bgM5cHXmozwlK3MXBd4DR+i8xdqbDyqPTVEPbtH0hld
HMpWVFfuY9cr+0xFOdFHNe7wqKmXnJMmexLpuhNRfQPjD8dv/Yhm5kFDJa8u8AS6rx54xR/ogF0V
g4BR9jGoeudTKobseUlxYsT2YI9cFoay2K7YO6fmOGYCaPrAaQ6qoEO2tfWtgmcCCGe786nzvhjw
CXKvM1G4+9FvQ+bKgeEbTqPyQIjQMXuPTB9+kc16E8en9J4A7UcsfssZt6SkDv7RljUxze2cfUuX
YtxOoaVT1DdBnf+iuTefPT2Tnz3Y6cbSjHrAqXDO51eMQhm5N14NkU3zk6HZq9wQ1URWk4wEeHSM
gTIPZ7dw5Je+tA38hmEazmPntxqVR20XB97nLjiSvkiij7NMYj1BBtHy2ka3victYa3u/QLWzVGu
hcOdWPZFG3xjVruld9wWPQhohTM7h/JGnnzp0CAJLnZyXT4Cd4sWfOZZJIhH9RCqFqw/8WR6apC4
FDl9b4q30TsAtK3u8bIz72McXH5vI8VJ4m8Kiu5KAEsFtxIGlRGDACDnO0ceAX9NDy6WVjgR4tSX
XYQhgQzRcdg1/EiqByUD3R4MM+hvy4qT4glnUK4gkCylvFI6zvugZ6sFopxbB+BlLrneoifC+uSr
pf5FgqOvoK90zfRra8GuHpSuwROZIVvsGHkU9/itqcnT4tpfRveKRtVz2pRBx0wMfUccMfb44vWg
cO7Ipp+j00ppBVqp4hzQdNa8HzXL9G1MnblLbFFUp6jwIveSzxPjfJFnrqCV65GbVxaAOn+vhLmX
sN1V3R1AagTmWuTAuk1MP9xLEScN+pS3DMf2Gpn7L27PxbbfHNf6HRHCjr3fIp+LXFFrs18bw5p5
MJj6Cl7dqDvlOUjzu2YQSJSILR07UtzLNoq9qrTcPQSC/mVsGl5TAEj0TXPVhWHSToUb7QuIzlAm
1NrBwB1KFm4aino+WjkPYEdsjsYFizpaJnbdi4tVZxF/gB005MkyjN/7WyHEsahhIMQ2Kkniukka
5ZTFv1p8BcCnAOXWmUg/M29rH1GHTHBaZsJrrjP5tHZco98mmWIqo0dsYgElRgYQNQYKOMwJvwAF
FJfwzxDrUrQjTNU7lU5vfdE92xWwIVNqEqeIveSa5bKV0UsGrqZRcLxkihnzjru/OFsVPMAYo6gA
MzqK7CGfatIpl22c9JGnxCGzAe2OOALw1vFahXTjRJB14zld1mUmh2mjsTkGJboWPeczUl9vC4I9
vUKrYCyEBJ5sgbwlbTIY6MUtzkr27+CTYLb3iKN4xt3o1AdhmUV+X51g/NSz4X2lYJrzBMdg7zIg
msS9ckGIxVW4mrdN9aFzQf+r/hU3IQCIDcK2EtFJNZ7DuQMeOXVl6Jz83LQ/aSvwrDo13V6nqVxI
kHHzTh/rugqPo2ISFxNtWkXHCd0y16c2h8NLNM76Boem/ZkCOGZ+ypBSxiKV6UmjJ4ZfxqUOFC9Q
yQIYbehdl74zTF6JKPF3GU5syjewSIB7VTOD9fY7fHUkEQUf3Hz6NZ7CDSoTxZMOLxiukIykbcF8
jQQ74k/rIkP6sjpzkTBFgrMM5dl5hCQewpWHQEn5GihEBTSVh3sbrbaddNoBoltFHaw3Uk/UbuV/
ea5rZ6li2ValOmvYdXe2zBd1R5bV8LGWHrDnBf5xdaFeq2hTYL8/lOy/86GpVVic6oV+DZ00xqZ7
BVCmeVTSRpfU8j2Do0Sy6h3CipkfM4N8uGNcSF+w2VL3d5GVgs8jq9V/rQaR5oc0mJArCK82JyeH
DT4BSKZfHUNXT2GrcUcVJGaENF6coBJcoaAUJP288sTrlSSice1s+CB9YH/Lm6WDRbPpdfmbVO2/
6B48NPa4PYhrxNv5hx8hK22uaKD9kzalhzTSQ9lPiz9fCJ9e8Au22a/MTlcm044cDzQ6nMPaBtyu
ZyMuWxDeAsyMe5mNCU5lO1RkXU/qc8c7S9meZe+OXZGNM8LnB7RPcNj/Fp7cPtw/REBgJ4gUj1zf
BS5rB3+INqp6q4KF6cihxe4Jqs/Nz0rKiDHOIs7VCCPeaeRKn5Rh3V8kI/JP/SUGYFQiXKMcpsH8
+x9/N0MpE3plaw6L746Ps48kDQy640KuiWwAQJxYK2pwpt0FsYihTvdDEGzBsZZaiANmBpANuVsH
42mAxOijbA9p5XOpRhKnx/KWkkhpnV856LLnUdf6UyFdbR6cvLgh57JCl5TuoAUZBqVzyvwiqDPK
O1pyiVd1y3BQSxqGO5dhDwMVhjIEB6RrTUh2tSlQLt7Nk92b/LxaC3LwrZ/05xwztogbM/0SyJdi
GrjNF0Sv8xODjSGxoVVlyFgWH63JOMmg2SElncBw2jxqfkhB/kxhYvrvqoC7v7cnpm47XAvFd7Ma
l1gnSmyr+UqTGSf46PmAc5Tflr9q06BHdzZhP81LisyFcW2xvBDctpij4yGzYodO228+lCAa5K22
vqFUQU1uZ8qbaV17uqWpWlk0sEWZOgQW9v17EcCw+JvC/iZl+ueS48ceQBe5ASFuNkb++78pvjx6
u1stJHbOypoO7LHhrsR+dHZ5/ImYKmevpVl+DFH5vgR9/uGltTw0mbkPPDK8ltpbHnXOZ/7fL8J/
SG9vq5GgEEz/HigRNPf//FiKFolLq3A9IDrpHjjM7LeIZLCjB4zltWVUf+xZDTsaCgMhYXMq3vxA
pzHhqGPsumqBAqxr8Rd53J/iWz4UrwbPyJVIb0CJ/PNDTW7Xz+CNtoNVddlliCAmcj8gJ1GxKe40
V82zj8Lmb66D25v3zx+Rj3WPMHfIzpyKfzqKAzlROHkMr8aOJnY+jFSepTc8oJ1HPoK/mYkZd+ZX
q6/yS+8tX/hjmscqbMwpC6R9GCwneoLDPCYGKO32lx/Vf/t04DzYawOM9PafC8hB/Fwy9XQO7LCP
umzGcZeXdX/fQYRe/iJ8/w9XJdWeFyBrw1PAykDh8c+fgGKorMScsWlbk/djHntyC6NqG5NpsfNf
7kat1uetm+Ret90DiKQDXnWSaXRqkv+9Qv/za0swRdg7UUnaEizFPz/JVEyd9gD8HUiEnF5KLuw7
RRx9FIe9KX7977/rP4+F0EX46NjIMjEb/7k136iPqCmUOQiyxAYmDobI0EUwA2x9LlYj092vc8g9
f6YY+Mvf/R/aSxT50e2JI4TEqS//2B/GNUyZMrHm59xTL7qm4R+6Sy124ViNiePDpv/LgnLdP9c7
3nk62C4WK1wO9p+vGaBeE7rQxBL448DfQoBGik3JbpMJFGGB4mpeznMW2AtiP3i18dQ47ZG2FRd7
rkT2uQGfC8CNFJ5/Sbgn/8m2ynKMHcvQlSwpB1g1dP5hkVEr7tOq4sqXe9MwXpCNVdbf3CN/PkMf
8jszCDB7aLxZNH/oV6dyZRX1ims70uYf3HcIJWtwKX5i+4fymvn6vQ97VJX1xp5WS9WgEIvoYRAj
Bq07AnMIx5Dmb5/Z9/NsiW+rzIr/xyr7/1oG/9uHvBUe+BP5B233HwsaPXhdM9Y+graVzoHgtXn7
bLeWBAo6rc54wew2T9//98r+jxeaR8MSdR1qnsANcVv8829FrmQPROe2x66d+zP9HoITMCC8UKOl
iWFAfi+CdDkNG8OSnW5uF0YtRXZi+Pw3e9+/zMj/vs8GtxjxkP3lZhPF7nN75f/tKMwsN29txk3H
1LGR07WoAcHOje69X2ZG3nWBW+dXw52vfOCNSJ0jjrtCngfuTniHJUOLXYQLXuxxLkbLHQJXZhZo
xgbnunQODZutGvkVexjZxq1y9B+Yp1QGtmI49mftsp2R3KFsdXLHLr2LcgQbuwDk5RZ3K/Dc+xpR
g7yUHvvcpXBKN73zDW21/ajp6uyMp+Eh5PTjXMYKwsp2XEDBphKUvIg7xPbjVx90zPaemcIuHtuh
oY27jpu5dkseBVfhDZ54cCeESwQ82cFdxlKrYm9W/4q2m7kYI78NPks83eleRwRdPyFlI6GEpiVO
iAHj6/Evy+PPrSDguLVvBg0s/JTEf+6yG4xuuoyrfcRoYKcwBSJilOl2YivLbAnBSvR4/eLet8MF
o5MSJH6XVQiBP83n6krEjUbj09vD8pdS4M/tn33YFRLs0g39gFz+j/oEW6cNbI1EDlNNaj9NWYcR
teRtzW7O1L9sIBykf2yJwDbwngAU4WpD/SH/OPfarbDqMZiyI0o12d8EX077mJL4+7sWVrclAhME
0q0CNdjzHI36LZrDHNojbcHscVswoBzLmUTwb1k4c99efcRFz3Td1ENUI6OLSQJbvGuJBsl5b62m
Wj/1Cgh00lMmr0nXjQPRyCGTjb2vbcp9Eh+q5T4Fyi0xrvzrgbdAvx4gimdLPPP0CdpedVYdUzD4
bsZv80vnbc6zdTuNo1eZz9JB7g011ROM8QCYOKeojJqjZ2Fh29/GoV8jJw0/pjali5I5EnBdRleO
wq6ZNiuBy1Z/c+vMOdoOMQeXytlQ3WLKAuvcl/iUMNZDMKH2F+Mjku3BZ1xObXVkAEbozqi2OWD8
lM1jMgtrST+PDOmPAd32KvYhvv5chb2Aul7IfUCH3PWfosHFgNITpvq7awlb7Eykq5+cGnR86kjM
9VeGM6BPJ5U7n2DrFymZYY0YvnSln50zrk83bK+/vIi2g7bKRKRNz0Km6y/BzsoW32KJj0U5z58A
UEf6rBkWij1T6fHr7bACiYuiVMV+oR247p4Kq10QVuK3A66UBmw+bR8NqslXUZWD/FWWIfJzS/VB
08NpT8sCJ7fObqFYTsHogcVyB422IvRt1GuwkyFe0gR5TdUjuCLt0ZNEw6FeXOkrMvLhFoPUZ7Zi
FzI1tLSyBs+6ibZv+RS+TToRVPAIv0pYZMeAC6uJbWdu3sOV7u9O1otLPwug5zcOSNPeyjZlFcd2
Jf/NLZDanLK12Nw3zLI4jF0zLRdS4vOzXCwTJuj4QnzTuWagr+aiC08VdKN676tw/FiLhTFj7WTc
I8mixJaM4I1pA0K1SV97DiB1WKEhQ57l/tue6EvI5qrmLrtqWIn9hc66xICVS5KEWqHyH1NB1hbW
Yg3zzXHyuo7LwWmZWSxGGgDYhh8D4SEe0uFlIxGDaWX25OaI3enr+FW5t4RmhGjVBIfEApzvq420
2d85zZpfQyLzsAv0gf9hCpf2Pk6UsIt1m26PN8pqsSdSygkf6YwjfMmM9bS2cvjO7T+Ibp2pjRVQ
jz+80vjugTKKu47EYR53nrcSPkHcNcRT+IsgjhYnit2GLL+dVqmbJcUg8kvglE6ZNNOCvM6qm09R
UGznBtnALzQkpI+WYc4U2C1LYsMEfJRzI/gJAiyp0FjiiwkJLOAea+KCzJZwx3xQ3OWuH3FKLw3C
38kfO5Q5+GEpvmEpXBarV2+0Y2cSH6ZufbGdiqD4hbztOyScpLlskySehsYlfEhpSGp+0a5R0bVY
xsLfo2RhkRK97b43jk1HbcwxDO5oqPG4G2SKeMicjHzvgTJ2TYJyBSw7QKYbGHGn5ZNVVWo7bSut
LYRrhTsh6qLTgWUHX8Ku8tOJp+GbHGFRlLELRTf5jky98a7p8k0nUC5zQSfaakgo7vqvHk0yuWuN
77/kyxoMsQiz9mpubvmdTYkg9rJEK0JuSKm/aKb/7SUMF2/fIP3/WlOTNjEJIY3ZN12RreelCKuv
kPfslVQtQp5iwyimjrFpFTCcIpXwVtAS0MD6D4XT5O9VicHlFNV9/o5pEcsM2F3dH93KdG9ZgQ4Q
SJtc2fmYIRJJgaKs2PHHh59JkSF9LAvS4gupA9jykHWvVWJQ+hwMkPI+kTWhgTGtbDs9NKrIDepK
t9ieJ68eoiStAu+p6TJGHI2n2pcxDXx3P9gEFV9tgzY6vk1wpl0NhAaIOe25n11J3Z4stSEAxvEm
81UHijJEjKxUUoZN8KVCgI+8BIlSsaeFjwvRnSxe8kW7wBi3biPItxTuYUtphcbOGvmJxS+0sewk
Alxl+/3PQPnUSGubA/ZAJC+fdbmy/TRqSr/VtRxkPIMkYvshRZREAE3ez7wV5rOB5AWU3RvcV+q2
poiDhU7EGTLYTb8e4U+KjU/OzkpWMJGCxrXc3Wp78OeVSz79lVnT+laszEjZx9dVvfjZWP4atHGe
K7vt1SloIG6yYcHU3mVr6vhfiJZwiD0doAJd4C1Y+CiDjOOImdoXp2xw5S/o98hUggy0tzdGPVnl
rN2XoVPush/CBhU62xQzZg8GITyPLfLMU9/Y2cGKECrFxth5ftomSiXigHPHPlidqLmcMgVwj9WC
rU+LNQwOyptUcCgAW/fEqLjtBw63Ef1L1fGcVd/OKeqaKgiRIMoEy9JlG+At4KaccYIZguNvPey2
/xkyerVp+QLWj8md8uVpIb/T+9SNoVjRV8+L87S6Jgw+pwFLL8bry6EGuoneVrQQnyl94Ej7okiz
F5ecuQbH97IeB6qHkY0ca9YuQsTGE5lofcpuNtlT9X/sndeO3Ei6rV9l0PfUpjfAzACHTJ9VWU7l
dEOUpXdBEySf/nxU9+yjqm5Ipy83sG/UENRVmcmkiVj/Wt8ahHryWvw+Kw5t/w1UuBLmfhYpg7NJ
uEvwM1LzYN5FSr4WzkgWVB11lUJwrxHhfkiUPDnGhandanKiYQrZnrwXcn33kuHLKslaNKF65aqF
uXZ6QD4rvEcxvGqenaWv1c19ZyWZuY5LzGsbjVrFgoE34Cv8rNmS6PAKhmd5FF1n3JVf8HqnCQcR
2MVWtmQ2sOvS9jwlY3/nxGr4YmmzN+5CvtJ1nBX1U8ZGcd40lHK8OZGLqU9wZRZBHeG3IqJQFVS9
kyUuuTllaGFSJo6Kx4NnF7kLq5uDgSBn70vZjEeHLQ8zYG0e5E5RBBiejs0vu2EAXiedAk3zFjwv
3VW9MlJ80PWVTad1WkQbm5obyiBsAy53q3r5rUMzWMvjx5vPoOzD4wT+U+5znS0BF17Pt9ZR/kBE
xrLP6hB2ZKC6BBw24WySkRwTl2ifO+pYnZUUMvfaqrtpviK8VwMZbIWZr4ZkNIuVyIqJ6boNip2Z
dmW+jiJqgM4ntW5u0zFzBOd5i6g/qw5ezo6yI+7d9Y1WpHqE/axvb4d6gt0fUbwUFPqiEMVcZ0kQ
TTVD8CLtRmVtIp2V/kxZSrPhTOEKigy2fBQTTMMZ45zmCaAVSQNtVAfrQmGoLAM3mbTTjIGOW8+s
UT5VUiYQn5Vd2QvfzufwmzVE1lvD7cTyB5la1bGcBv2S8BsDHsLOXWYfldIox1VaN2N6cBPQnqus
4GZ9BgejrhekKY0JPA8Sc61LzQxPXPSzi09uGNdex03rXGHyfj4aQ0fXJOR5+8asIoWATwy88+CW
fEmrZSuNeSR2B9rsVYxkGz0V1hmr5HlaeZlq4r5JK/dBiQClc3PC+OCXgGDcXRxlMYnfKZkVlhvA
f9aTgpu39B3GNd4pDtlHrDRdm91glFkzX2SWPVaU3Ia9u2ZV3c07Fugh7fExHY4nkMu6tkp1PA1r
/JG1shrGnIVipBJOeagxjlibfKgajceWohirVje7cxDSSnEoEDSfZrXXkYH7JnkJbb7rgDQNBWCV
hi322BSUJV6AOLKH99YKh2GdYdsf9mU6m1dKmpjWlhVVy10fQ9vY+xOOj2LN0sZ71GKz3I1xoro+
v8Uk09QCublM2thlBDHopbp2EC2KdaoopNlMK+2is8SMvPQ6p/hUpWllCIe9dPMo/uoQvlzij7UR
rZMsVYuLZMZFcl5Ah803pEEi+aANUc12vJ3cuMTzDOrHyeNw2DLEq6LrHBw2cYBmMLSeoY/dThvb
LkIK+Kj9chnNxhoxS6yXGqv+Bm8Kxn1FXsJjFUhaeVpdRV2Lbd2Bb0fPkGR2dRZREhbem7FZXWF2
JNs+x1gDWF4mxYM6RYnX/kK6+7OGxEof94rmOrbhQc34qKCUUWJhD4j6LQa16gT04RttLZb0mRmr
qzqhsOrn+sAinP2o2EAKYU4AN8QF0AFh61No3mPznctp6rfplA13rZEkAU+C9FrGXb9hWhH2tE/I
B7gydA7SGbj5+y+PAABMDOkIpfLTx+1dG4VZMJVQE4lpqa8UkBataYpbacbtnae10TtVufilqqQ9
Uwzl/e+9/jKxQR/BvM2BQJ9d1JMfBCvk00kIwlFb5JqKJjpbQYVhPbbH9NStoXY069mthsWDh4ee
tWWz+vkb+CxLLCoI8xkWOxqqtG5+OgA1qwkVqPsEHgz3OBbr6KAktXrv8dHPXLsfHi2exb9Q3v/E
Kl5eFSkIPJjNuJJl/sePHRHF00UYg5ZXsjsmNslhkGUX6FhTk5VKRznlfq57TKkHwu6ne9egJIpf
6D+fzzymMdz8+dAw/JgIecu//3DoXVcSDuab2cYsQ6uDZQNxO6o0f8sA4GEzHxtIUeV13JjitfAi
9QKEStf+4vz7rsn+eP6zqAJiAqqAOayNSPbpSMBhKStNwxY+SSjHKKeDeFZFLedXYTVyuMa1ojuB
QE2xlkhc966zEE82OWym7rxLWy0/z02pK5dZ6VXtu+zqnMxvYjvRMTKdbN6xApgGn0BwtmMJ3Cmb
jtbyd8uMbe60ipj6ddbghwmUTsvV4zy6PcbyJq7kpjZVO9zRWqwWt+QszOoBQ7irn9y0J2FhxWEf
7RB/awgXdJbOu9zppRlkNvLHpq88MycrTrTQHxWzVCXJYKu6Z+I+aeu+14tXMqJq50uBWzCoIYR9
RXenDcUEj5Ifs4K+oV/I43+aSDoaE2VIMZYBBMdyPperqnhmJyeTRMjgN69GLDGbsHLnldXoyV2K
A+TMyqvx0FcFzXAsqy/AxlvbrF6G5v2UBJVaV7ufX37a98nBjycAEzAmby6ISwd5DcTbx9Owm2v6
zwHObbzWBegkiZQph67EEXfXTQUAADcciEBim2yCyKAmZd07LIlOAqGMi6MECno3UkUh9vjZJnWL
bUdrfHNA7XglRN3eueTjo90UohStZak0jw59Dpg7x9F6qHvLtVm0Os290oo8PYwpht8cIi5NeoU6
hztTJ0Pg940O8nXUS1wZADGwuhThxKIwQu9b50lYYxPss8E5ksuQ5QHZwzKvpJGO9SY3wcjeuJ0d
NXvWm5SlevRT0m3uGFLxOyV1zzJAh+YKZr11rzezyPH1NqNAJe/D8rHWHHowps7s2eJC6hCbKkU3
ofAIBgAJbTSnQOuou0dC0Lv0cmKF6hzY9zDphjA9p+tpTEV/YeuC7u+ybMS1mdYqT1J8OdOeZsbU
vus1AFk0RRu4pjBm2LcRX9SdHCrjqVWsvj62I7rLOo4Bs+F41cN4U87MVTBEt9hwYxqj5k2Oryw5
yU7QXZa0s/vVHMzJCrI6mq9bLqwyqKCF2KuURUG8KUIFOc2xCkmRp9l7hIVT8gi4GJiCMSD0hpM1
pF61gseAVA4IUqz5FuZwRZhwyjat5fZPdR6ZFHLAVjmMWoQHto/TdtNT6msHLN/4CHEf21iXJGBO
nAEmRVFhoSnrFn58cjGksGwOlVpwmls4iYbAiepKvgA2xaXvcwIAYQar2sHgYQKmGGeR8JaNq9Yq
vFZk51vsqu50WWetWvu0DrUP7MVYAeN5wQJHlWs8XkSt19jXWl/lB1xMGkZx187p0+qSfovbqdI2
oZZF8bZURs06EvnjQyfQ4JIT5ILwgUw7sHMvc00BewHsVCG08M2MO4JP+SRxiknwjIc2H532MCkC
D5NCW9xdkbW94yMBq/0vHl+f10iQDFnwWkvLzdKSYnwyEYA2r9U4mSMwWlDwopEytFlQ58I6Zt6X
nGh/c4C7vB4LhIXexfehOZ+eVKxC+37QeT2jUIwbQMUvAHswnGI1eY4tIZ9/fk/60/SW14OJ7Xo0
RGBYALb68Zbk0LSbQ4Mh9uZYBGQcMV7EkbcRBB4f0wKEDPSqIT/29LT5XiJNze88fdwyZHcfdTt6
yhy1ZGdsmys5O7BkgUSnVPSGMqE6HotcwEKoOsvoCz6LyT8TLE3M+59/hs/z9uUj8Al03WXmornq
p7sqG7Mw7jPwetEI34VwgbZxCECtbGdGbI10yGcq+t9ZTwph+/OX1peB54c7Ok0geOjhrPFEB7r2
aQxbVf1gpH1ob8qEaA2+xQwSbivpjN2GqtV7p1IfyA3hM8bj2toRJg9FpvPD2DUU+eoduO+A1SII
p5bNNYk8o9d37C6JMsDZml/s3OZcs2cUCSKd7F4CcjxevHGtHhdz1GjKeZ04HnwchKfB//mn+9O5
j/rPscUuwi1Igyj38dxQSprJymqoiSFTMG4j9LxHKeBWTSNRivFcSX+xQDU+Y7WWmpeFVo/9jKUi
i+WPrxgBFYQzFDVbOanI3WFEr4xLCZpg+VPwIDCFTI4OOgQl1pGwKR9nRWWsYoPjtla7JJsCs1LJ
k4Dh8Bjo2KK4K9vc7LAeJGQE2IgROHZigyzTzJT6Tin68TbSmyTa4yFCpU+qOMjZDqs7YnsFm1Vq
LfcZ5o2Xmm3hWi5jY+6+7d33Q/1fH+b57b//yd9fqpoKqCjuPv313xf1W3nTibe37vyp/ufyo//9
v/7741/5yT9+8+qpe/rwFyYBTI6u+jcxXb+1fd59f036oJb/8//3H//x9v23fJ3qt3/99lL1Zbf8
tohSwt/++Kf9679+W5Y3//Xjr//j305PBT8W8KcADv35J36vFNPsL+zDuFqXxRm7z6XTR7613b9+
c79QCmbDINe5AbqIbNxx/6gU04wvbB25UvgqaFDA5fLflWLaF9tyPc5U1s8mJhQu1P+8s8vfr9ff
j/ZfF2MtJ/b/u6odQ+XWCzzYgW2Jjcb8vGVBK9NCo0beUvtyZ4ct+wNDgiBR5ukXe4KPl9h/XokX
4mhg3Pm8Jes0mbphma/ASy15koZZkW+S4N4UjvrMHeeXxtGPN8vfX9A2DRsn2TKj/nzDmnt0PtOD
CAW4Hv1vpEMddW16J/8Dx7VNBHrFoJv0nFO7+vtJ/uEc/7Ej7a8OKwtyzL4eagPe2Y9Xdyg1ri7S
C6VKDdsKk5yYtiwvunJFM2yU/+LQ/tWrsdPnBGLdSj7w02NhjMOuhBKwqjW31O+VUJBOjui0Qp2p
+2a4/OHk/uMU+vGz/dVxdb+7hZZ+FPOzC4rYbIzhuyKhnBZbU58VCCzOkhUCQALOJ4BvYFxmOn/8
/HWXPfunUxVQOe1tOGhxLX2/o/6wsx1sDJeZW60GGwrF3ACjyailTm3jJRREWCdljn7xVPirV3Rs
FRuqZ+Gp/UwX1QFWClcUq4hQGdi0ju5Yr7AHzPV6fKOpUIz0CL3z5x+TU/TzByV/orIA0w3+ZE32
6eRhh1dBwNI3Q6cgvE0j/Uu423U87j13klfp6OF5/L0Q3PleDq4xL9mzb1W/Kt/Lw6XTUiTeWPZ0
Dfw1x3DGSuxN6+bh1koJawR1wpg0oNJ1gYUuDeULiTOD0tGXz1Is01x4LeYloW0xbke91YpbEhsG
Umop8fO0LUPrteU29IvbI+nd1dSXsG/l4iTuKoKHlKeXVz1nBHsswSBzTdy7PtAAzgwyS6E7+Coj
MdKRlPpM65Hws76aM6fXAyWpakZNQASqI8GQjK7SUUxdsdE7C+jayoGJMZEXJUQ3bCdoIRRiG4U6
BCwbWAKlPexU3xlk8dqBHHhIhZLY20RLsmtAUa19NdCVtJGmaMpVTVgFkACuekBCpdes8iIf4nUU
0/vhwwZzJO0f3kDY3ihwKrhUQEMazZ3521BZrFMx4WhEU9LaeIS3nkKFDpUcZBO1qt8i2+YmI0xO
rhUkN+1W1ppZbpkM2ai6o6ZhKS9n6u5afWAxOqtRd8IDpdM23LrmXp3t7i1uB9AvlLWkr7S8To3f
hG06Y4TQbHYc6YCIUbEXuzPiCItNP0ZZuS+8tsZwpch2eiRvQi+WnDCRP3gGkzQWtCQWixOuMXA3
Qip0Qa2ZEpbxXVa0KIY+zwrisGNXR/UVEClVOVJ3kFtjEPdtWoR4Hc2seVCySDKOia04Pg1k+8Pa
V0qQE/JEP6zZXABYYCJVmJWZbuKuoPkNRuBMCLAabcl9sOxVbzWpnZtdg+BJ4kOhysk8j2MQiiSk
XY+ZVWJlirNkCBn3nGlFbSkPccHxIJiMw5aasbiwGYOu8AVZ06NOonE6cx36X89kY0CH7FIWo69N
lRBUC+KRrTsKpN0NBkwswfdyYnyRRC9qr1TajemOoUHchFDX5NeN4lhg7uJRPsyqXtk+WX3RrIjN
meEjF5ggK9irWIcmp4NhWHSV897npk7lZZdlXjDhH+J6xHEXYVB0MvpdbTl8LZymo1IhMjDTEVYj
zpoR639gXygx5YxWypC6CCXj4zl2/SQslZvIlfKhNpLmujd5Sgfa3MaaL7yhprIaBup57gj70SBS
tC1mEHIBxtKJbCldCkTLCs88qXXb40KoRobv5rzkoAu7suOzyB1JNObppN3EtjbfMq2YXhRt1J48
keWPhhrJl0b3GEw0vKcOyKWaX0ZlrD6L1vVesymsn6ROccCScOq7zeg2g7NkbUOVBamtXNlNHFJL
6pAjixB2dArES/OGZve6wd/gcTwBIjVfE62Dcpk3s6H7YZtl9G3FVk32y7WenI7e5yBiCEsscwBU
+a1JDGsiLWmFNlryYJbpo9bLmd/oOOarQX4VoJ10ukNrDlm/IhSZMYLAZvLILI3VbtNnlNIXtFIp
wTyq9V2tWhCj7I7/YJKOQzCGSV3c4WNIsHNquUKTeUO8ZnGXlK4fRbB76VkOcXYoRh0C3IZvweS4
0LV2PYVGdZCUlPPl4M35qlglwIrQjElSLAUKD7WbAVT1YieyVyJUQk72xnOuO7xnhDXdJuR8N83i
W0um1VurGf6ejZlWUe/bDpH6NYAs2DVFWxbVEU5CU5wvnauIa0rMTFzQNAHqvyAoq+pOdN1mPfzl
go+1d526ji8SXJ9yXQhTYXjjcK8J/TYqdGQO0eNnYrxTiwPsBh12tDk6EphvodnbFliyvRm52kJQ
IbWX+Zh/DdPXmYGdG7Smhl8FLYC4RUvNKLi9U1t9YxcKwBAYPfYMZZIHkl9IQoArM5WCoC4emHyd
EMHu1ria3ZYychUoypuH8OXdRrUTRWdKXLoIdWOui43pMYA7dilOEl+HBBm/aiZR6DPR0IEOlcg1
p71GOBXEizHJ5jKru9o8cs91yCl5Ve3yoEaL2o0Z+PaKZlPwgMEY1yPgTQs23KunqGp5nFBmzHM+
2Dw/EI4bVb+L2JjxQDGtBC99Gvb6xYB60K5zXdrpsxgLVfFDkRD/CXlp56xRcMe2VGJS2flssyXW
1twJTDCGLfNEuR+wvDKQGVr46DVlPzeVC0ZnV3Pvy3xr0G8jKMXvcR1jaccWc+wckUgceIry2jZ9
u9OAilHirVVxyrw5Np1AI4Pl+DocIXxV9KB8d70yuswsizyd50JDrlyL6vSwzvhqHWKteoC9YWy3
FLZXYtWmrfWCaoWopzuNwxmiK0OgGIBulElEbZDYZUgOWAr3pZ3YhfqCEqlnyezIWGde28AdJ2tR
7CLV7cyNHMvwzs6ncGgxDYduv5FpOD7QYIBJQ7OV7IiM4C7fuJzzPZJT3V4A4Z4PLAASVHfQZ3Tx
IL33Z15f0V+AU0nTbowxJvuLKkUWvnbceQ3axKVIAJ+RTmFtagPhsBJZ3VA/arr7eUniraJkzMB2
Z0CBD4NjDsV5BYkFR2NjdcV9IqLZfuD23aMDYvVI8E/Q7xvI0XNeI821Higr9Z6szlZOOO5KvsrO
1k5GaeYPuCnsaWepSV0FsyAIuo4tZsObLqpk5482qgeocwLLqxIsIiI7jyYMekoH5idjblLvTO7z
YHK4gCQlS9NyWBV3HEi8NkQJcFJF30hFT+cJezGozQPrH9+wYuUbZk/9vM01WtgbKzZHnup0mfsG
9L9Xcy7aswquon4OCiSRQWbC/tnYFubFgCSxK+6l0jMuaZPWsJ9Hd8LZ6pCTzHfwzmxlC9MEf45i
tw13UZfqncOouNw6WWI04SbOphY3Qmdi52jDqQEDypVUfU2wO/ZnIhsHDFf0iWImVxQem/Aj+1n6
EKeLLIhMPK0BEiwbI0JQaSZWWpOYD6gjUUg5PEIuJlOTzPWkOnTSSTroY9ZqbXQwHY80fOfF9TPu
3MkJIhgarEm96RxLhCvI2/EwYq1TZN4G48yCX+gybsQpeCw8qWMPrX1Vd1iEXiXGHayhIOAELDws
++F7alSD2Or2yEWpJnGS3mObrSETehw+98VLqIJb55xid3TdVc+KZxEsj/SJnlEmkBVEYvbxTxXG
gflQth0CehrH+jt2guTUSW18JO1ZXNN95RnyOikSnFsQkYC14sxj99TJbrlcI/NozKA5toXnhSda
mo1HUmzqkzB1FaJq1E/fdDplWGzFqvGwtCEMgJQsOuNETOG9bvGm/cisk0vLsavXWnedK5sJQ7Yp
0yJ78kZGAwH9OSxLkNKV7IwFAhKoID5BcYgVge+bsihbMRnqHhcrNPdabWimNbeGrNsSH8Z1yzrZ
BEtStfrTnKTzPT4sqF/K5CSvbpMOJjlQeofQ2C15bgrPUfxmbtqruBXOS05o/8YzG0i5Dh0EcE10
iHhBl4fzJTYO1WYJINQdXUZIA9StSMCroaY8u5wx+1Co7YyvQ8XkRVGWGuFVzPKnvu29SyaFlmIG
RjExU9rydI/3Rgtkd6VT1kFesWtSwwcDU9zOZSKbtccaEusY+43C7+ymBQhk6sVlqI5eCRKhNR6q
rpD39dSU9ybm4RNrNK3csDSNzkORiscJ61W6MeilPWOFmd+JWC4WX9kjbOIuVDJfw5YFmXEI52dj
BoUNQqtWv/WjORA31RL3mCgJTFGrJH/ph+Ai9nmhqCnbMYABCxebe4AXjWRrpn7Sj1ZRWvGmFiC9
/DiNja916MWZX5vswZgtMCNbZSA6bDLPuQGmJcZHCU1KTy+6BPxsMPeiPw0gyCRkTL3z/KoAAAbb
weq+drJna+CxyD6p1LpDIKY1qAxKg/54ApolzpAwHaffBdC/JQOeJy+iAu3WfdT8PmqH/+PEQgsp
9ydiIWNWPvSPWuHyA79rhab5xTJQNrjtcOVSUoSS87tWaBpfaAr0yGmhBSKguThK/tAKFU37gsql
wR0nfqiSEUIwaKu+i//1m6LpX7g9wDhDaGZVtihRf0Mt/DTXR5NHv2Ris8SweX+ockgXP2gwommp
ucmIpdcgV23Qb9a06zR3vu7nRL02uoizTvZA4EytGV7UUs38MKuLGzpGrQ6Xtzrvq7J8zPMSM70Z
CYL8Hjke5MeSmVMMewvxfyiqS+4ERRx4VuyclxqBhACfZsd4vo36r9KywrscgFvsDwSBv9WiLM6q
UmDWLLk5YbwU8ypyzPF8aYCa8bOF9XkOzuWBNhLzpiejunAYGMcV8S3JteoeBGQl2MrUFrhYnoNb
lTMef6901xmBcjLcVfnCQAzy8A/f/V9oaZ8KHZYDSrEGSG7GOhrD8s+1ObFXaBPpeosNb659XUq2
DwSPqSxgO+1eec2AMXrCSh7Mtpd9tcImupNgMImShG1zPQMMDrmZQixES/EoGqYugCK8sCAxDqH4
RlDSLenxNodDGueWscske6qff4aPwu73j2BapF8JES6S9Ge5Kkd3w1+KqxDvYL2WnhVuS33C7w4/
ft2kyS+71z7Kcn9+weUN/XASGqEax45EakEC8MH4XhAP9DUQWkZv0hqdMYSnmMAc3YPaGxv2EWf5
nJ8ICRxEON3r4bBuWeVhgt/9/EB8nJD9/r5siK3u95ge8v3H9wWpf2Rq2FisOkKgKnRzHiimCX+h
D/7lq2BttiiQxfTxOXFVK23TOg6UikSxujMhNAboxi8DzZ+CXd8/DGLrMhNAcmVG++lKN4xsTkyw
S76TuhSyJpWpDD7Z1+io5zK8YwAPgSHRm+letYV6Jywb93lvq+mTMObmHft7uE54BSMwIvC5aCNz
jHpaZG+anrdsGeZQo+0NcNm6j9lns/8jPICXdw167Lz3ov5SM8YihYaOf3YAofjQoNgdJovNW2BR
uREleoXMWfasJGa9LdkMaPkeSyzEc4JEWN9Lw/4jA/y/j63fltTpTx5bzMnEU/6P//Mukpen8h/X
b3X/nCcvH55j/Ibfn2O68wWpnhsVJkTyxXTY/+c5pplfTI00LRN4bQmOL26l/8y8tC/LOIviK6R2
zGuLa/GPx5jOw49ZGF2CSyjXVV377zzFdIZcXIo/zBII0y73WqwOFiwTF0//x0sVNRM1TuTbhHVQ
NPidtFoD+nXNtkNRYBKbQv1mg9PbqrXXfzNnDPqNpM29Rpy815xhvBBRzSoVkbKkblHz7uCIPBtN
JcLVXFPQaw/ozg5F8yv0s4RqGaFab46RTgcLUWX1/TeOTUKfV58/TxlGZMBIqKZY4qr7mDavZD/R
hLBX+3q8ixgDnzWWkV2bEqs0ZmPEFbfC5K2kSsosRJCarWeCDHE83Y0AQQNktVdz0viNLSmzfWul
zq5G/jwn52IEyWIQV6cRm36Yl+e0cazaMO8u4qTILhKrf03Tzjk5ecFGPDf0Pc4ipsR5+1pEoXKf
lEV3wQrZYTfh8PAce+fE/oGANhXFewpZnVPf1e07S9znoVgW4/ykIvmNamZYX5VevpJ1mMgee1iB
Xd6ylLz4OCrWO7xNh0hT5uzcOX12Ig4gMnl2AWl8hga1fAzoyzaCCcfp+7t0J5ldqHrjnORUv8qE
n8pm6jVqQ1slbd+uqtGygaF72ipSOuvdxJJ6DwFbzEGsy+6i1wp1hxM7u7C8ELwIueFV5/AbCAC+
862OYIMEH0JVlEWnakhqUryS3RoqhzktFr91N0ApKfjYDCycXafzfqdQgAmgeOFCMqPQqWdJndNs
63wShbcPYFY99n2rEtSzc9psRJyruyGmjq2kK5UkR+NI2Gex/lr0/E6ZGciptqWk3PeXL6+ZsJyJ
ysm2y8FNY/xu84iPxq+n0HpPnfyZQiFe0ZCvYLdQbRU90Bur2i+HtTTAoXtQri7KiQNsNMUzVNYy
GBRe1Kkj+911J4GbMkIWJLy0g2Pj7FKjfTXG0D7RjzxRKyjMb3qlcxTd4ZQBjr8sJ1UG9K5RwGC0
d2qoXmp5WA1Mcyo4sy7YZ7+XTX4jms5Zp+x0L5SkyY6UNSRbRjaLsgNk9Q7hU9B4LbCmdpO7rtl2
sVVV1XVkexVbXizkBFts0JNcticK0vBD1GN4ZOFqnOMXLVaO3ovHJBvJ/ZhjsieKQjjVMoZVDBQ+
85XWiV6x3FnElUsS45ZehTund41XQyW9ig2oqnXy8R01uSHxXIMignOC1DWVBG73lkq6KJ3BA2uB
HDUHJnsuQqru0kaUPLsVqbbJGwlTFbMBntbM7KtGlcZ93bvyOjWdai1ohKUp2Jjip2jgQpghmB3d
nKQxEoK8nkCCnTjr+3sRK9oaDmIzLGDtYVU1anTCVlgfnJliUq1AG7TbisdppNnNutKljmbXhNde
5cScWp132bNeXzVpZgW22ujn2eTN8KtH4ctQN1ZmNtAJkqhqMHHbiCE3Dli/4NDtYlWVzdKR7W4T
A7uhI1P71Nm9AeQylDdqhTbTuL1KEM2JDmSz8tRHv7LPcUwazwUvu6EWztr3JJZ7UgPXGrdKdrPD
aB3ywrLWXumdAJArqzIiGa01LU3KfLdroslibaihsTbCuuEdloKwM5eEQTkddETd3Ct6HAZ9WUgS
nOZd1XjVZdxr2im1q+Q2U0NxoNHBfG6Zu1OsruPHVWyVyUnRdNmhaHWb7XjkGnut1m7JTCb3Xu5Y
931tH4wZx+XcSYITxF9YwnYuJxzLk1krpl0yS4CGwPq7g1m24R2xGKqHs27aQYrvLns77nfg2hmU
hoUFd8fI4NCndXbstFShNJT8qJpB/lXDemgCoVJ2ZtkSX2uLxrchQIZQWLtJ/lrX4ZvoKtKGyrgz
CFis2AIkNz0cl11PrF4ldVo5HY+fNCQ/htClUyhz36alvtc6QppSjNlOjLGzZv4jThz/Hu5lC644
L9KLGM7pxoXscUs+c/ZtDIqHmPnfJZEOJcBN4K6EZY6PIwHTYzyHdLsjs6xb+gZ9i8SEz3Q6X8fk
ORjvMnVVK50mTAj1TzMTah9WNAtGvekgxCsPQHpnwx+hy3KpgEI+zC7Vw7MFQEUXur7vSwKFAjqg
L8qSFL3UBm/dFKO3tvp4h57F5U0o5WUw+3ORgg2sumXColhHeGQM5Nt82Kv25O3qMKc/yK1INtHS
a6xFP4lzKCx8HRojFtWvibAcY7Zxx0mPEcQ1oXNCaVZzHas1mUjLkUGhjlMArVfuhTrY92JQqaOQ
rnxRpshlDVB/bSmT24uqLm7b2pvvVMNzj9MYqcslYZycmJwJusykHzqkMMu3Ixvgsi0V6ypJQJVa
s2LtRy0pz8Kpmnd4uoe1rkPKtl1m2b0SwveatfwUlkXku3HbbJlu22vFc7m3kt2E3M8DWQzOoZ2h
Q9pD6F2Qwuhwt6Pg1cuTiuddutdpP7pSyPnlfT+dILl4UPrn7LWX+Kur0MIWVpVfQ0bedFDp9MYZ
evEWaVN5bhfeSBgImnxIkHoj+rm6LPL2poimBOEI6/6mQLR+AwNbeL6LK7dlRN62Ozy4+tEtmf6p
hZ2GxPZq52Dzgmy2h+YClLj6mrq2c2xNN75Dbn1UptY8qkyokQlMiKGelRRXsEiqsynipkaKc5l6
E5AF61hd01JJCllopGQhVYcXXdVcwYjVtnodn6u22VwlpDT5ARqRfBDTO4vfv7GU4pIAYQnJsxxu
MDAsMypFbsO4uKhj6y6bnPFSAUIOw5FoOjvsIYihMjNxZZNiFOdcq1MQMaL0Gc0fyCu1AV7g4sIR
zWWLdT1ICv1rnJYrKo+fWcEStRyTeFN51jePZO0x71xjXQvaSVyRELXPJ9DjTn5jQJfeUEsQ0UY0
qodiQhdlfaMEkBHbO8xLzpE7TbnWJAyrqodTV9L/+DwPY/UtSyXYA/rGxMVsaZRDUfV10ZYEoJE9
vOuk9rwt9LYeP3k8vwtPHASwpBvNasMLYgHKiTLWYW02erQZImOi3obnnC1duKKNi7cjacQOpLlY
D+iJ61ga04beHWNTy958MRIXe3zsLLV1xghiuWtvoUPL8yIdG5pgJ03Zm3rPJLqsFjd4gzwbuIXd
rKapVG/dsbBfJm3MN1Bz9MACZrluPbteTWHfbvupazYJsP+NUdGi7g6us4y1i9VAvWjsWR0umP/L
3pksyY1kWfZfeo8SBaCYtgYb3cznic4NhKSTmEfF/PV9wOySopt70SVi3SK5SMnIIAiDQvH0vXvP
5ZW+MK32EnCk6fddZm/gVFoXSVLku7LMsY4wpawZ9+88QD1XmsY+AUDZfjSZ+iSNsUAWjXrTOlI7
2Hlb7Sxr5DBLF33jYiUH2G82ft5bAREuw+1Yl/R6vZh0VzZFXw8dMApLXENYWvO+LEivnyWt9Z5e
uw8ehBct6mOwnWQ+1XLo9q5Ovk01JfFOk7V4naLU3jHhZU6rzInxoIVHFd4r6cPZfDNSFBRpXf8I
begOIm6+KlDdKymn5HamXtmBtpSncpJUw717VVnRtUacMwb0iEGLKsT9JPTr1o7AZRth7YOCA0aa
cLpbTY7Rb3pPUz+YBciXjK/bD9xKcBSqntVVghk/wKx1IaYFSGtWSDDMS+ZTaOZ1y3INrMbdcMR9
3hwcmZk3vLGY52H3XrpVg5qn1tv4i3BUerJAGFwFfdAGdOmt8QElU/0trpCKVUYZ7b2ZLaVTOrb5
sk8u82yYj7i1Z4bYVWwzF1XYEbFn13eWbIrbnOnvi25GzZJ2axOHa6q+JF/QJN1GGsV00wOfuOt4
RXGTl2bwHdJhsKcmVE9WIFKCeNQ8HbRYyUd0n9Y1TKF2GyRWvUPuTM4Kc2Vai7A73JvBq8Te0QQ0
xQbP6W0PSB61vR0gSlZF3x1m8qm+m3buvPKhmA8WTGZjjQskukFLOAM6ZeVFutvtsnpwnoYxGTbI
ZIYS5EVJLo6X5Yci8JKb2CyqfLXAg0Z4A2ZyGaXWpU4uA1puNV9EeR1FHHcck/6LgUSRo9KdpiNI
bims7E66q6jKv6VJBYlSqf7ojkW8cSIyLHHNDKuwj4PVFFpfRhVPPkqfxxyYkw9A/bXhf9rggqFm
LOFgdnynT12AZXzUOJ3kc6U2tUNuT4XWqG76DjNU1J9kKLJTH7bf0i7XedKdhhWVajzUKNZJhIhe
8fwyFMv7O4fgTxdcw4q/69M0YYk2hvQi7GyynjuGXm5Ua1sP3sRq7K3LMVHxJSrC4XtqN+kVRAz5
S/cq/RYiTHwioTZedwVKoHmKww3om3xP+XPrFNPXSU8IdYv78HLkfV3PSTdspgHijqNbpAPXrbbB
Mm+s464+jTlTX8GhdN2Q47GrtGi+QvaQkhHc60+BRfqh7UyoCbWiWFlGe+rT6ZW9k5DmInL3uSO3
ZQMVWHj5NtO8p6DJH9Jxus9bK9+2tkoX/uhDUaLvbBQSmH54HImY8VWcyJcKqP+RwAbnxpyC4hEz
O0EEjvk0Y0MMIHLedJaDccTWA5/e2nxJOixf8+41BlqxSXP9+5gTajeiRVt3hHGvRGMTYpkn2ZbU
k+ZRaGV+gvqnDkt81RbK3z0thoODU2Al0yH9ksUk4NIQu6aDYK7HuPk+xeJ7sdRSsWY+NATvbL2A
wR+V7QWjwtoneuOrlsKdaHXrPhi0X2PBGpzL61KML+VQ9lt7HG7gSM8w+RW87sDWLuzWDbazba4z
U6/WIN25/SKYVp2uPes9cjgqwNPQMSgjXQ1OiaiTjYeX5tJMqh6gkywv0pBqshWVRePUpWEhQX+D
D7yiLNVXiZBM5+itbkQkpg2ooupAMgHyrrY7mVZf/hhLZ1pyKEW/SgAXrD0+cuvWG8cHDT7B0Z17
7yuDErXuXSvc9Fl4UQuD075n/hB8uS4G/MwYVlCCEVRh5dY10r1+hztd+rSBfk2t0x2GyawXfxeA
zXI2tgGIOB4NQzjb+4oc735uyN3DuHYZx96RRJhfg9X9MENsE3V6QVcXwjc1RdxaHiOL4BiXfDfp
5JBYEewy2kCamRwTCC2+FHm+wYdVblHBPxXA/zQveVRxxWC1mjTI8bhPdIPgJGSJXWO8WhoBxB4I
2lTnJAfA/arrqmENTojYdBX1m1bXn2vhPcfUt35r1Pu+sI4woALO3XRoS1ddZAEM+4ws0njQ7Pue
jyS8Bb6lofaSumOF9iyVuxBl3CCg8pMrSIygfYW+DVkUYGZmL+UukM51qcGwNlyI1WYCEgI3dA6d
cRh9As5bjvTzLxb4zL8DhkgvxS7Ix6cqtPJbeOqQ0L3iwhVmRQMgexR6uMszkN8kyeLur5+01jtV
XTZeGKL7SX+OSUc1vWSFVPCVlPmAIPE5B/t9WyXipVQN29WgvuhafVta+s9c5s+1530fpvBXIt1T
DzArNDtO494vjCUHt6LuNiAcr8K8zfwRtuQMXTAq64EIRkIfo8rEwp2pQwiQ7gs2cmIW0XNet+DH
qBVFcHLyMtlYmumsceCnFJpIGtIMC4fW1N6eLx4BSCpHCJnREYekJ2ra9wST7PoqvxiVuWtKeZET
IbcyNHtfh/NrgSvG569D9hcO3iSoX/gx79si2jNtvCrcCDpH1m8JPeSz2h1iDCN+Tld9U6ZNts/m
qMZaW9rXBZSsJUlsBanrHoYAMUh1v0XEAm1CiGpbxgRVOdVdSm0eMmin58mxKXNumNHvQEtfuD25
QTFgLU4VkExyxnc2orEoflqkWdoUIfTqwm82CI0aJCtV37Cj2RQ8OiC6QRUs40GG7n3vVHvq+Ftt
1i55H3b8KXf2nFwDEwQGO1tXMkgO7dgQ9OZmz0mo7nryW0FfAJugkPbqbl0m82M1h9NqihBRhCnd
DCXhkvPdgvM6PRljdCGy4JrxImh8U4CmjXoflNsBjkQAL6Pb23YVPkA0IyfO7l5wPxw5DwMux1Lj
26Ue7Su2MgTQyFMq5bB6o4iWcAmEbDXPmfOtaWA2pSm6ldZBxQY60ajuVNU/0iTUd4o41osozAix
cIXcSSwI5O3F6WBc58SRcSAvRbvtY+x8Q1E7a2ziBTsy0i/ivAqdn7DtC4J/p1Rmz7MXNgcXhGt8
h+isuHdgk0CQz/UXOmNyj4rbuPEMPD4Ash2o4m7n8AFWYQ0YiMSjeYNfX8vpO8qg9id8iOSaZWzf
ugEHZ2sQSIEuoUoUWTIRdjaiK2ImsxxLBKiyHZg6wKpWW23Rf3D4bkEgkezsDkdHmWZxmCw3yA4E
ZpfOylI9rrki0uGttJMHXoUGngrhoAgz2+RSAggejDo0rpgnKizRLJhNAuG/xeJkmNF1JSoaq5WV
AihCfUCwd5svAHrqw60i2LEldSFfz+GYQvqecGBQ9JXRtE/HxrmlJTiLy0lvyYgpG1S2fogDeFxn
U/9QZVlI5w5T8VUfudoElqcIRwCfFS2msM0YGtJ9T5tvsqNiOXqZ24i1x+Cq2zSpqG04/qO4QooE
V2DCELyLpGBci+fiXse0N/uD5QTWvkuhGx7cAXEN5CIEmyY3cG9KcoSOzMKA9YObiX5yhLO7XSFM
chcA4ee6WtHTbZIV/J6oeazcJrSPlZZ+D2B96F9JjFrQnWqwXbLR5pTk6Wygjb5o7ZU4QW3rX6Br
1dEJ/H/zyuoFjEX7wqmjjRNkETX7KKLhVnpIv2jMYK9fWUSGOpsUk+cBfzmddnzF/U2d28hPm0jq
azxs9n6MwZ0SuAh9BiwJ9ri5KAnHM5boDgLOLV3tuyxCMEuCjdk/jLj0roRQk0dKCk9qb7S20+wm
qzLb187O60q7zTnYHhFUF6Mfwjl5YtJnr0u67uiczNlpd9ncvxakBaMDoMGwrnL+edybHE3bbJoR
/Lg0Fc3vxJow4ShRP3Q73Aw4DDHeyD2HFZOfnXnhGoOyvkHqBfPPzL6D9NTNeV2b4/AacDYFwpEV
E8WopxcvzAkayGmiCsfLJlsiHuNA/pryvvN82u1RfUrbNh7ACUZcNNCnobnySJz8ORdtPm6J16qy
68xqtPXgAqo9kuc4y83MpzC6w5lpXFeBMIHZaELXCRDPS+bQRWapbV3OGR98EFFy3s7MRJ8CysDg
vsFQ0UHMC++SGPJ3tKL9a5frfNBo2hhT84pjs6KlrBgIUIPkc3PVJREBHIZSzReRY/Zbju7Z08y2
DWBKzdpzHs6D81yAT8i3KYOVYT2VfXrMSgP96UTCIg/da0HsV07ifYGNaTSX9JkeOwDQ63lA6/8t
D1UxX8let9zdWLrsNXGJLAl1ndCf4rHUdLYsYi4PuMCwOA9ZQq48j+VxLi2++Xo3A9OruuSLsJT1
rbf69kobSMHZ5+SJVPST0xp1cRBmziqGbUUhVRe3bhgKn2YZCTaca5Cw7h1W1DFkzrgmgnGhMbv0
bdfLoWTrZe1e1dpxhvSwGjIxg+jv2NjpoSbJKkLdvUN04d5wOidMgwivfNVFA1HpE/J5Xi+JxPh5
IKgj3ckhFQSTqShJNgP9m6zbUbsVdHTLtj4ZNSA8jt3kIsV+ilOmofWoQ4silA+ri8vYZUBqFeV4
QYqux+LQ1S1SPlkEJ4o9AkqtyLZ/Boy36T8MJV+ijMMrvgHHy75nFlmifmkY9WuEGMe8NtIyXDIh
I0gXhMBea7VY5B9cjAhDm4+86cwzrTy0mnf4+UZxTHIIZEfav5VNqVrF17AYQ7npBs3rLxAL09Br
kbISOtLSMEiCmU6DV0a3sjfI5ZAsd5IEAH355MkALFNGlGgE+Tae8HtnYedhFMiGQ157OcLEgvQz
/qxK87ytGunV/BpLL/GLho3CsYZ4zfsHADeY1lqg5wdznghF04R9TUmndlrZFiedvN/FWhL6VDdg
gar2gX3f5Edrk5/KqpEggg7q+JxNm6CDVrZus+xJr7PLmcKnMVPOvbE9HYBGN2sNI6VfzgAAYJwW
t/yaMa3I6YsGHnLtBNOtU4IQjTN6AEFlgD7uzB80VEGAlu0zn9oCOHG3jya4DomtfYWQaDEc0G9b
KrDXpmOzQEGOS1zmO31QTF6Sco3fcziOVHHrfrAD2Mzmfd6Qdx0jSpYwFtaphdPRKgoKq9JYpQ6B
ezNlWwTNr3TwGIhxTRieTw4stDFzyeOOiJ6qt3PVeQgPC9wRuvD8WVI88PzMh9kaSCe23QeSJ2uG
bbQEyhAHicY2RoNt44x9uxFh4T4jWSlgEutNhURFIAYFN16VS3h9k06k7JJk7yNINC+J3Syu4riJ
nzE58HsYlcpOhJ7WDwSN5ZfRFD7mtYy3zlQ9eRwxCTjwrIGQCQwXqEmrBJXGlRs4bkZgumVXlLgB
EBQa7hUx7sRTzimhwLLUx5sKg8zFXNJLBfsS70BebCLi7ldwS45ON9xaeb6uEutGztWeI+8BoX65
qWVCmKfQbqju0WuXJa6OvLkNAiwGLj59enNWXsFZdHu/jtwrdllzZXoaozynpEGcHGBFIX+M9OuO
rI2VV9jVNpVIowqgk3Tt0u8kLRInMY7FvejTelVVo+ETMmbs6FcKn6PssRtFuiuS3zZWMfcru7Ux
cKjQpsMxywQFqyGAz8GY7cIwuak9zmxR0+5CUSW3eWYf8bRTnhjTIdQzkKyxJF84ecYBsh7aOtxz
jqEkD6haLrzE5YgCa+KJZu/wDRw4p4C2Qn7sxs9aFaXHwky/Eg8R3eGXeBkRw/kt1LCNB25rNQ1C
7ewm3EDf2Fb1TA4XkoiVUfJ1EsFdow/jRqA322ObmXe4N7ufnhO86mlESV3k07rO6WxmZvWULua0
AUbHFbIKThEo2E8EOGpLx7Ramyo8ZJo5bqWg7WJY1D7wRuZXdqZ4M9vxeOcp+xeK6RWTG+/BUPYN
TMyDVrTdqnXr20aZYKqanm5tHrXj1iiix05nhmbJ4RHmETjINgMXNfUa7gHHvZYx3fJWTt8Ib0pP
iPBB8Cfyp2nk1KdmWVwTf0jX3Y3KLY/U3gSKqVg/jvpqdpNvDnFuSy+Zhp3RMV60ppbf08OB5cp7
el6vmUaq1jCOLiekpF0700xYVOEewO08atIZ+dijgWCASNUuTPelTA0itk1aMJO1p1+s+eUov8KK
jXZEUN736a+0ME5N4f1wO+ZstjHjAGKHJna4aB4ScodX+Ib2HiATvQm3nWg5smsXU27fGB5PXBlu
dphK07iaouA2N/rvSXJf2sk1IQ+8Ex5girg4CpFcSbPt16C5b4yw0vY58Ztw+vPvToO2vgoZkifj
cxsXsFhqK99pDiCUcHS+G327dh1nb5JNm5TlI6CYfZ90wBRb/Ucg2i9hHLWPmbBJv+GtIQrgh2XD
/oPe7Det/QLPPN3ERbhFT9YB9hy31NYXUwZhnp042iNouw4rO7smhSpmpIFcvjUGYs0ycCoR88Gg
z0FCe8NGOTp9FxzbpMwQOCQSYvOEHE9jI+DX9t7WHpj1KccIUXAb1iWxUzd5Nw7XJONcAzp+dEP3
ECVAXbQqP8yLs7ST/T4Y++9egkPSyyOCmLTkysoI1Dac5rFsowvsfGvkqt+IOGZwqCkyCYsfytJ3
fYglNEOOTdeKqPagxTJqJE+hU+/MsEIL0d56ojwqvbh24mE/u946Jp/OjNurBKb2UQmVyhWDMsqf
voApqmfrsIgvZI7coCQIqEfys3YaJHXU1o+R2+5wmZAKnA35ppw0EEHyou3Sn0lvXKVlfSR1W1+l
bpGsE9je+H5Y/llEF8MFLUa07nd9BBBRcignjrm0vpop888+gjMZMJlZMUfN/ITTGvnjhr10HY1t
oxGuznBjuPO60Dz0g84JX28Rbeh1zuizd6xiXRvyZHetfqUkHy8jMuYAh17QDRO0ot8GXfxduHWd
/1h3u98+XjSo6MsjyR4soMJyBi4OehQs8HPtesjShQmJEinlL5YNdOcqvjNzb91lVvpEIge6YBRH
ewhe2Ewl33ME8jZbqJxrDGDkq0s+Y3xaMs2Hd8QBrwh2oxt1B7qw/bVsTJwBjqPddBikTEXsFlGd
xPV1Vn0qctc9ZUmt/CgdbmMZ7GYa+hwo8KaItJO7LuiB1asi3Q1qPLZmcxXr1hPft6MoLFxXDQVT
nAmJFEe3yeVqWQSDzG9bczBv6j4nlQ9vie+mwQmU+KYm25MTCg3Wvt6lQbWL6oZE++o7iCc6Jkmr
+/DyfDm7Gqyg5tA6w0lrmxMyjEtsYgeSH574HDF1J9w1Lx8JeUOn1JHJZJcU2yTqBe6rdDEF+OAu
jW7DwM/6OUgzvkzACJ/osXqgrpdxf1xjPOgpDNdBb8lX26SYi+v8V+pNg8/8LF9jRKB8d5R7i8VW
+cPEeRt1EQGGbeVeDTT+ThBM8v+oif+/wPL/6H+niFx+e/0WflM/vjV/aip//0v/EVVa4r+kA07P
AeioexaRIP8tqsQcAF7ElI6ENbkg1/5HVLmYA/j/gqFAVykwxyyS/v82BxjWfzEX1ZfYBhd5Adlu
/0RW+U6Y7Cz+BP4KWH4MUiYWbsQfsmy3ArOqA9tgM8vGA3xHjJYhxIs/ZKcfKObPxd/8+dyM5C+N
EWK557OrYKnXR+aZfm/Vx0jUj33XP3fWkj2HYamRavpE3n5+W1wKZ4UHrhEpCM6HM7X5iKsoAIdO
fIJnC6QzVbDzHD5af7+td1cxkHRzT4Q78nRpQ7y9rYSgTLRFU+PXwK4xwCljx34pb/5+lbfoDixh
C2bLRHQLBQvwnH6mUE+YqmR6g1IaEKHEt9isaK1R+Man2FUPY5L86Mas+eTWzv0BEukuHj7uTxqk
Y8nl1v9YF9Mchu2gNEzcdh2Csmb46jDAoENuTKdSONUnK4TF/oe2d7lJkykBV0IPArhxeRn+vJ4z
TYLUbI5QdOC/OCBJkDROpb9ESH9ypfcPzZTCskxXAtCwAfW8vVIwNaXBQKoltD0aL6aZAajBZOJf
XMWwiOyRjI3QTJ+9V32K8i52SeaJ6ogZEsZv7Ostfdjxkwu9e7UM00JjbQhkyUBTz1c6Ybp9SLoB
PYhs8QgOaYp+okS6EcQoP7TS+KXaNt//fUl+8LQWRqxnW0ixqQvPnpZwsK2WXdYxkJLFxpYFSHEp
NcZllffJQjx/XKC2eMFcV7dorRCQc7b6kQ8iRqrNJVY5JOCjRAEYDPjn/35DZ8udxccOxVoHgbvg
xH4HS/2x3Os6E3SlZppJTpXu0zAGAJudchih6B3+8aUIxfTQymPLIozobC+k011U48iIQHTT0URI
wvPyHMSYRnkgaib75FF9cGeLNB+rDw+MvLuz5V5T2bh1p2f+wgVSGwjqi1UxqrNjn/V0/ToSHYpP
fs2zZ8avSWORhaEbLmwbkCpvX7HlTIcNOU59Z7C1QyW9+7S21D++MVLsWPSSH5FAo/NHxqiiVpbC
x+uMA3M92PoHcGPJJgpAg48D4oK/P7ePbmrZmHC/mCyT8+dGJC7bfY5yn9c93nZOhbuYQIB/cVfu
chHhoe0A8PX2p8O/GU8QoRKcTsgH4Ilka1zonAraXOGJTT/DH39wV3zBWIo8L3x153eFmKqbeZlT
H+cTB3GSTDYZnelP1vz7q/CIKC/4z1IHuGdr3pvKrLcmO/XrRSrU9gqteKc+A2if7UosO9YapQYJ
dnjacLC8/e1amymJO0MXdZtoGWTP00aRTrZqTTP45IY+uhQjOcOjSNNZ6+eXMjhz0ZNn1DxnNqAd
Od4rnaayZ0zJt7+vu48uxS+3+EoJCQMC/fauuhmtXDV7mR/Y4UPVBSMCBQ5d1TR8xhL94CmRCwok
kq8Ja++8SmMSAFAiJPSysJDLcc5g8DzGpfMvbmgBKPL9wDf72y7756c+op03tCrLfTvR1OWsoWC7
Mro6CK/Ifqku/v7rfXRP3vKZ50MvJS/W218PDEXtNk6KKC9D4sPb1V8KGq2Hf3wVUIALpJ6Nlujb
s7cWE/hgkRW5SLirZkPH4EVOmbP9FxcxGZfgCAYaZ51Vm3GPQiRgRkrHuwDEUjTyOmzr4ROn4gfL
zbX/uIrx9geDm5NycF9634hZ9y7DdLrndbewU5z7v9/Q+0tJygfDYJDusuLkmVuR3vM41b2Z+hYB
TTT0PAs5k2Elz5nbaZ88oQ+uZetscAb5bRy3zLMn5KVpagwS545rJUTTgQQ+tUMYf+MUIT/ZG94v
OWjyy7cJCzdFyznvFYsGo4qSS5XsqxurmTTsDLr65Crvv+uYd3F2k3cBQdwzz1ZDkWCmdUnu86Ow
CvtLg5zNL1mYuu2xd0OwU6mhZe4nK/D9NTl+2JwVsbBaDF3PHtjAscoYSsbxFVRDPOIEt2kQa8i6
MCjVTUQ7f18g+vJU/sfxx3ZnYv+Bu7QAbBf7+tkFS56Ojogn8wEBBcp3zMojDc6rVMgAZ3KftAGD
9c5mP6RhDhF/2ky43l4MVakvrc4A1Q8YlxgM14xAIfCKOpQlTL1A2qTE1CM0hlMEdp3xQUg41pe/
//Xfrzlc99TJy6kXp9p56nSTqDDUTb5Hw5wj1mE8rggDr+fgu5YFmfXJgvjoajbH64U+SOmlLw/v
jxIWwQQGoYpCb0icdkLtbxmPjawRlzYulvxPrvbBUtAFSRkoNSyXwebZB9AgkjHuiFPnsROiiuDK
TjZFT5gYBzirDFaROX62lS9/5Nli0DFqCxyqoHfZBt/eoAjtOdJSO/OVJ7ZxZ/+cZqa8qYjWcV2h
mpTD/d+f30f3yOvrGAYVy5Jm/vaCnZBKLZpxPx5GjXmQ+eyN8SUErYCIFCv+ZLF/8Pz4MWkSManw
kFmdfefNrDcd7Hk5Wi4IqyutVdUDtrD0QEPc/CTp5KNrLd9Di/fHhGV5di23spphGjKCgV1SGiO7
1I55HyZ4vNRnydYfPDUyn5dD8MK//t0Z+3NZFlER2m6gCp+w1Wpd16nzaLhKIO9A48HpMQGcPoWf
fMTePzl3yTCgZ8ILuLx7b59c6RqLLUvwLthKXULqDzaWGPSDFycLNEXK7d9XyvubdL2luFjSrW28
PGf7lGZoIRNLarRuGIed2zMSXHUxMKwsGsRFEqSYVTByrv9+1fdP0WWhGNJiGst/sc7eQSUnCQaL
q5IRl+1mZkkAKMj1Qrj52eJ037177F/QiyQ1jmEQUvP2BzUTz8nQteV+YiCJYJonc2ajhMPAj5gL
dIRpdp+qeo5W8cRI7JPN5v3PS6eB9bpwk5cG0dmNZky3ZVylhe80TXtZ4kT0a0nTcuXNQ3KlMQ56
CFD+flbkv/uQS3pRpI3y/sN1Zud5e9MpFiLIaUskCFqjw+iG2Qkkp/vJe//RVdhDpcmBjzHq+bY2
97MxiTrmgE44FmGPTQNDCADbP1wr9Lx4EZZf0APmrJ/9hC2yTLQ/FI96M0WbpSJbkX7F4wKl+m8u
RTuFwyKsGeP8Q5SBLWoB2wG3ygd7b0CAWUtAkBuRaOPu73f1wW9HhWXxFSK1yLWs5Z//8c3LYTI5
sQElbaw08s4Z8xVruMLlP2wn08Xj10M3tyx/2l3ndQjRJV2SFzMnIzUAlhRBlH21Xa37f3yl/5VA
/W6h/77Okki07MqUWW/vJ9TGRlmoINDKGjH0QfJWGIWTWY1OCX8WMi1DbVsD/fW/+B3Z98Aq2A6N
oLPqODVRgdoFPLLG8mqAK1ryzSImM/5Xl0GwwqlPEuiwbGh/PK4QJnLj2AO0advsLDq8SMV8jX7Y
J8vid+/nTanA72jCYXa4EnOSd/fjpCQfzDwv2axCd9rYUfiAmrJc5VZ2KAXoxpjuTTGQaFNj+3G8
wvjkJfhoZf7xN3DO9g4vG5XT2Tonwo5Zr+92dvHcAU6+++cP7s/LnO3LtorxgfBy+b05jpe55z4y
Yew/6Ul9fC/L9uHYNPaMs1Vp9P2sDcFSa01h2mxdEVZgCZEGf/LYPlr9dB9sCIksfxorb5cHEQgA
YGsj94kas1dIcfU7BUGbthQVn1yBng1OelR8dsr48PZIHWNTpNqj2fz2slNnlegAuCzspaJD2LUQ
8sLOvP37o3r3tV7WpEl/hX49dZBpvL2M3U8aLUvqO4I3vEXBJbeTA2l4JQcTw83fL/b+nniZdV7k
32Fy8hz3bsQIJwaLe9KqgZTVMiIVyQRh+M/faK5DEckp3qSB/u4Ib1Z6J0s2LHN2wZuoXoY7a2zi
T+q5978dR3dC0gR7oiEYtr397RwkORU24p6VgCqGEKdp3UcOPmb9v0fZ/+sWvCzmt1sHJZXB6mN4
SBtRnhX9GUgFzeYs6UdDHhBoq9W7qpnya4jL5R4ssfqkQXWWP8dO73B8B7xD9hZnarRKb+8tsdCy
Glo3Iu0w0uQa5ZhVfss4GjecrbymvYWtLJ4Lp/XwlWFBNp6cZOqcAzWDVt3/fdm8+50dHDr0Y3RB
r4Q5yNnv3JD/GFVlT3a0g90vRpO3E3Qzbkl8+qyiZJmc/dLEa4jfDFAiwhhxnxfNAVlg6BRjx8fT
rrFTToXWe9fOJKX6UpiVSDDguEPd2ZCNNRmQbA5Bdr5usAG0O8mnI0HPo4cPNcDT+FsyqQa7eB6W
aoUT1brKOGndWQwVrQt0NKPCpgrVk8gwx/xCsFtrH8c6xwdWN6YNfrfBiv+o8X36PR6JERav+ply
z9wYrexR+4NBgAkHvgz1PyXaaHTDVVzS77sLMPcuObgdBLGnXGTeXuUgXpFnJShbv0svQ0G/4Svl
DogqZ8jHCCzLyUTWHOtOZWIWmHIkpSSY5sUtTmPNwQKMSRPrkE6UAS04j4jd/IjImEWAkgfQLhLp
0DQv8SoGBFzPtoo6kGKT5pzyPkWHvfG8Jh9jPHUQrUPfTeYueR0tLRgvHMvNAh/k8zT+gI5JxvgK
s9EAAq0Y+3gx/g/jkoIx58mzOZqRrAnbnQL7zulLzzs0RFVYN2U3eA6iOdtUBxLPbINoAuQsGxuM
AgBB1NJmtEYcndQ7SYyrd5XCy/X8QfVjdQrwSk/XA/lq2qMGzlodg75t+gcXoZy11smZvujDCDqd
Ns5z8RM46fQzKTvNOM0N+V5+HogJVz/ea3FpE2LRHEhUG7pDGJZBs1HwvO0viR2RIc42aLtEiQXh
q6SocvGDh6kUq6SWRXg0h8Vns6YbGCHJlKTar0I25XLVY3iZfhSTyTh/ZeoBkWy8bWhpAmQ6wX0Q
ZK59ARDYdbaYIUfjBbVUnGxQ6jb2t7GJRFas+gpUIVgZTHvhJi2UC3kqakZxR/YOsiipQeG9LlKA
HJt8roVzUQ+F96sBqUVwTaaGlXDsPNybnYgyCkJigTZDSpL8Vq8q7dozaf7hcBri8cHsmkD3MyWt
fG0AZmh+ElYqXkzyA5Bt2ouSazaqlg9BHRf1tkmL4UReLh5B+nlifm60HoU70OouobaFxe7rOcUL
+qw0/mIg0spXkPosuSIUt6vXHV3GDhJ3WIabTBbANhww0MQcidH8ofc54b6WN2sF4dyhhqMdY5LL
OiyTa9Um+g9hqDSGSj7N5m5ItfHBCwq3OVgCJhx8EgdzNbKzkvhGVVioFrOqtrZFJYyfIUEYydoN
DacnrY06YkUO9ThgT0vbF4JNTHkZTi4Xnmbbjnw0ILAGiTQkMaFJS/2hIkgVHg96quECGB9nLuzB
VXrhBpOYtnIowh9DyTFlgxbVBKaq2+1XZ06s9jGmGAYITzoiJ15iJaGbG3Z9D0JdTJdOGqJDr4do
jGi+Qp+GDNXXTnpVlSJQ28JKF3BH7kZi3Wt9Tg4IxGrTD0G2qIuk7kKJoSZBE55qc/Q8Q+7mYSQJ
btU8LhitozCTj2z80XPljdBoGJWnm0LZdvKoFVXBduPWYt4P7Jm/GiHbF6vPm/FI0yB5ocUZ50cY
T/iKgU/auNQS6vu16NL8pzAC/THqmVSvGGG1eItCo9d2dNHrEA1tUNqkZvSxuB2ByqvnHBP3nSCP
4FoHdlLgUCct/sg+VFz3s9Uh884rr9xbQZPOPr2g+r5q+zTzkai7v3pEaOVhaseu3nlJZ8SnKtLF
C1hkK9zBWchwUnZ9+NMcdL1ada7ycCh4SwpZWyQVJlEqRneLDC9JTmExeDq5isJ6tiOhbBys0viS
CA7saPFdPJS87KMbX0yhIHF+mvIZ82lUFGuFUUPbuEMIYdgOogFvYTBF9rAa4DHdkIMY6eu0Vjnq
zHSW7iZ3h6H7HjDPry8V4QdYGrqoNzfsJQ4xok4+jb7Skvk2m2mpfW2EEl9dmyzKR9ROqX7M1AKm
mwBSg5UILVP5XqcjRNW7VEt37CW9sc1dVSF9noIZt06oxSDdFRDF8EuGHvQ7IBPj2c5KbNpS13J0
ECYUVaJY+AY0G2SEfU0/xgzrO4JMVP5A5EvjPYdpFYc7B2cwe3fJUWSV/1/2zmPJdSNN27cyMXso
4BJmS4JksdzxThtEHSN4IOHNfq7sv7H/QZ2emSIKTYS0HkWH1NFqKYm0n3kNEOT3hj6p5l6PfTO+
03ycZXdkRRkiqmo/2wuUiAB5lZO0vocwa5y/CfJOpl+sHDm5UwK1brrHlNFvP4WNpMbbS/zHudM6
eMIYk9kOGzGuGoSMqx5Brg7Wyaka2eXflLQN4ek3XXtrYhHen02UsFCTciK1PoDISXw0T4oxuckz
COtIn9g4PDhtlz0hqGL/Kl3LqX6g/YkqODuqFIdIKaBMoU1REiTIzBKfuTYQFNi1fqq677itkLYp
MjDBt5IzinjeCP9jNlxpwCLrQVr5+Hvi6fxBcVpIFT3y56MXqYNTneZGf/c+0UwZfsigUphnfCEl
WzpzWhOxkc7OMwxipwLtsxoJdXbJFEfFA3rSSCbUsnLTmyAAjbnvJjwOoLaQz1RfcqXBamTvNlPm
drtkMrTuz8alrf8kmqAO3kcQiesfxoDJx42I/HBWSQucX2bho1jeIy8jbiNwGwjKxBoiFhgIKNEB
LwBhnnwLDxMgA5bDDO/zYojKz0RGJdtY4pJn32AbrpkfzWRWGakyaolfrDapgw+YaNmQ8LqyT99U
QHO1I/3FEPZ8MBrh3jFaGFUYoY3vx87IFY/Pj8vvtFsbxLeT0WyR0tBLFZU9BwZTkbf2QFXJNm4F
Ahb1VxlO1OR0Lc6qHQqRsB/UqXfQb4spng+am5f7uO6wROSSULubCmd7w9OcSJNv6rECnt5LWCra
vjYbDuYuhB2l/IkYKTpAWlgG/VFRGeHe1COcbcgrU+0B+w3oiQPC+RaIczXWj+BQ4hyw/qQPb4Ma
su/nzjKUx7JqC/u+o5/b/EDzvusfzQBSnbK3E1OrP4Q6ABJcO3q9OTaKLbW3NqQR56Q2pvukNDAl
P9t+3+fA46SLdOnQKq04zD5NmJkoWPwo+8S3RnDdyJI56pMMxl75ijM7XiDamI2fnuP2/8Pf/qeg
SHBF4PRJ/vqPz7+qn79ewm/nf+Y3+lbR9T8QaSbDQqBbw4TTJOPpf80+fgo4WvpkgFEERQ2dyuv/
apraf2jAQuEU44RNA3IuRPwLfYsS6pwhkTrQ2iUUoQn/d5S554rG/yabCN5TukQZnB9AB40K96Im
EGSW3gu8EnYDotznxMz4rz6ySt+ERE2g45L4U9IdgbhQGfpBzhSzyE0M44jCX/ZUaPEtDmJoCCpK
YXlDPBMSs1RN31iyMZ9Mp9DvWkfN5M7BmpP3f8LSeIf2jvPVh6/yJm4T6H3JWGRf0E5r7xVkFYcC
BmfZ6ZpxU2mu8qUtC7D8cTGeiBDE91g1lSczGw3I9Vp/oKHOS2+hspWmGBjbqtN7iaVHv7f3v83J
9XkeLubJQZ+ZVJmiIRWUV/0qjMPSMsmNv2ZIDhqeebKv8UzpT7iM+mBEUy6YXMsQnhM5F2RotT/E
6ALHScFmFzsE1YYPCq0fwn5b7z6rVpJhpdUNFdIxIf2EAiwXj1WHdUxVoRugtW10yKGWbbh+r34H
rWz6biooJddaVNKMrg6gVBZ/QXIO32e+/ys0kvGUyhgShaUICv/Fz0qC8rXzwDgFXWi9dzO07ZoR
mQygifHebwLtu5/63a0vGhNKjHrfxb1+doKwukvyznxr5GEMOa2INgoVl4WR2YoRYWDEgfW5vQz6
ZG4RvSjeVniMUocL/soRKr/PVce8h94L5bHp9PvZscF7cZDf/l7cl4aFi7rIPN6MrELsl4MxV8wW
dZGpBwkHdP0X+hhfQRl8CtNJOwgZNzdNkad33L741BWo9PaYKA7xkB2v/4DngtzlpqOXPmPWHAJg
2guLxcpijLabofgVTamqoXoiMpQTsbf+Wfi5/teU+qWKsXV3RpFLRAdem/F7ZkLz3U+RGJ96rUS9
BSANXJVBfyNyG9OhdkrLPzuYw4cJBbuQvkiDaOmUKSiP0UTND4VmK59FIY99mNqpF+kd5YwE15xv
bjzZ6LZ0SMvA/CqeINuVHxXfCSCWpI68u/7x+mXDj9mnz+HQUSFJgLYATOdytU30WoMwbH4YHanM
rtCtET9ru/9KmYTYblLxqy+MSEUyfNA7ZPcGOM0IjdePKWJs2JOFMJMHpHIhPPXFiLQwykW7apTt
F0tRm0eieVzKB+G8s5xafB7wbXvkf6oQ64BHzmVUoG8WVg+aKKKPg+O8s8HTnq9/46sNDY+RfUy5
z6VJBW7w8hM5IkXQVeK7LFGqQpt8OqQJYYYWaDlkWHy9rg/3DIq+2E+Mx39mTLg2b+pFebuMVVs3
xvJ7i7jRV+EH4jCCkfXytMnic5u5+pORuPZNB0s1bHw5EkHU73W6rtVO77iVcNzpEGnTY+5Y9G5+
VA2FsqkyIAQkk+reKqpTGnORjOS8TWDKTqNev4swefs4YxwwdWmC/qM2SFLqcCp3amET43Q56Uil
GB1SISgOIlvX/sX5195AEsS0Ja5Qk78+Ea+3FrwXIFIqhWMEHpdg0MyMzGHIph+9i3xjEiDXMTJb
uwERkzt88HY178vGkLzyl++Hy5CAYsQzmBxNn8ulDqPIboQcfqhp5ZzdpMEDNLUDTyQQo65/3KL1
NB8cuuNopXNzgW8US2QojzWE7Kr+MbrdV6sqSsjagB2/aTkVt8kFrmwF/XST0Inrd3Qv0z+jKk4e
RhNu5MZPWZh/zz/lebPNjV9+EJ29y69OXAifoe5+x5hU/QZXPGugaZrVWz2mWIaOG8KUuCzCi439
HmU5xQzwa6TD+VWPgermKJW8GXCpSD1NbSd26JD/QjJGODvALx0lis5vb2CuVzWloyq/AxNkSCSZ
whinKMTFGDKzt3gpc8C2WEqg+s+y8i7Yefbt5Uep0eSUqWI9pYleIBKYDtZPtUYppOKYv0HNkeJd
7uTEOZgcaQfJyfk1AIDa1RH1A88OsOgpKy1xd8A44o9BO9n3oWaBeCZQj7/3sOf+IrXiRtCVifJp
OOkfzDqtH5NgNL9Og9F9Lgtff6MobYe9t3aT+GX0LglxyNrZo9PNpgsOE6A2qKDvKr/Ib3TMgL4l
aVthsDIijSUbcWcJ1OVMWbT3Wmpn5ARIvWHgShe22AUaIrCATZsa64UO3dTrO3ThXjJvC0CD8NEA
zoPxZW9czqDRNXVfB/pTCty23KGqgt9CFg27lvI6rN0ww5K3zqmTe5o7ZHdYTw7o0sF9xtc1RWqu
CmJP7Wx0ItK6hv/KQ051r/MfKL7mfzXGrFRTZUBu3SGA5AmQqfjdSvu/dOc/bRhrcEJAOxoOVznE
P8Kef5///L//Sp/yn/9xrue/1C9zoNV/0e+kSNf+wMPBwdF7RgvO+c1/50Sa+wdbA3IDCREBHB23
/8mJLPUPIJ/kSpRV0cGiSfQ/OZFw/yCLAXFPew74syn+FiHx8lWGJUkTjEYiFye0BFBjizDTrJJS
i7qIG7rgRDRti8JBY92WcdUhN2wNxxfztRJmrg3HFEC2hE2pM/LlYcBIjAQRuV2UdrTwIEGO7boG
3nilghmrY93eOH1z1Pq/QcDvzwNuCWmLPHJ+Ry/HS2qIEqXA3tlW+FPfa82DGNP2rZqimDTWwOKR
KBybsxumwRFGknZz/Xvnw70cH9i9Zdr8AttZgsiTrI001PJUzwqldS7VUtnnsUhP10e5vKSfvxJA
t0vbh2uG4HnRR0zw2dBw0WQRZZ97sQ7VA49niVB3NB6uD7UyoXSEZ9QKqAGy9vnvv0xLZI3Mhhwn
LzEdUgNXmQ6ZKGkNwzm50aJQ2wOCFIemVyasGfpi40u1tU8Fwg4GD9wMaLHFgsbuFLYZFlleTPEb
oAnV1LJtggPqH8rboaAcOk7JUVIVROgBvXSrw3Ldtdz8pi6U9A17L7rRHfiHiu9vgd6fcUmL1Z6j
zTnQ5TKhxXw5OXENNE6PsDyPo7r6heKR9t5iugzkNrkIdqHIqhOVMBqRainR9EWjzJ/3H1XjHOTr
h8HqjXafJDhnTD3upfug69TIS2kgUjK3xuEx8lv7hyrx0cB02O3eX1/cy1Dx9z4CcQXonMMCy2bx
VA2R0+TS9ydPQS5q15e2PAVt3eCE2u2j2q68MrLRkyv14W8lu/89MCQL+ALch/ZiVxVmhAiqjeqY
L+32aDcUXJtWb72+rf5Su3qj7T4vw8UywaHkAwWZlkuffEnxUUGxa3mKgsoIPuUIcOOL1MQvnBLd
u7hH0iws1WZ/fWZf3QPPQ7LzyfDA6S3zO712QpZrMjFx8/FW7Mv6WFHw2sAZv7pdGeX5qqOaBqR5
uf8mX5oW0oQm7uTNLMdYZw9u5qDYJ4nYJhQ+Ni6D9fEwa5xBIgTii8dD0cjPuyoWXlf4/dserawH
vNYQ7ORG8hxcZD9en8VFtM8+mT8QINvMnOOMLZmOWYI5ZGkxIB489PgklakqCyKPDCHymjH5VnfB
cEeJrvmAoFh1k+W1ccBjOtm41td/CLBNEG+wSl/h8XGkoBXlKKaHVcF008Z1+YAWm4FTsx/tMg2N
UqVVmmNQp4AFsIM4VwgHH1q0wbd+yeoaEMNwajix9hLFZeUGBjroGniAWpp94vj7AUAmaiewGK00
Dg9Gb2Jfi54I/bPUv3Pbut4jZaWfur7EfNY2Hg0U2u5cKzA8yrDNxpq9PmxAluYgxplvbaKtyzvR
kthql7AjPFlSGbUiFZFULK0dM6WcFqloXSGUufFKrIyJJqxgYBBg1KIX72EL2MBSwDd7yJm8t6x0
ehcYfvY+lda3okGxa1emTrjxna8eRvBS2Fg4lBqNmTe4GNO0Inycud28ArDFXVdTfuIdpfHOjfpR
DYcfhcL+cHEwP6Ku/S9FkH9bsl1Qd+aTga0gmHSCqhnfZC8CKwvJ+BHMAwuq1tgryVL/iGAxTUC7
U88DiqJenaLJG6G3eoicxPXwU828Jkboe1RdyDq09w9iqPVjS3/Pq3qe86TAVwSqQbNzZZ9518/y
2nwhxgHtANwt+2pewxeBxDgWgEK7SfViQ0eZrFeqx6lodE/rOuklRXQuZ0W9Ov1FwJhslNtevXPz
ZFHupN4JwJJWxeXYduRGaNGxVriktI/YKIV74sHqVtYo+WDTnRwDXsKPg5DGxle/Cl8WIy+WqZZj
qzelxc7sq+RA6Vfu27yLD0o+Pl2f37UzIKC3zO8bwedSqKAEJaiVU6t6g1o0iNRL9DQH2zkEmhae
aLZEt74+bXHx1hb15aCLRXV5WZvcZlDk+tH7M6V9k/v5D7rgby1Jku8kY+kNQWffoVr4d2MIpnZm
6JFkkUJABLxc1La16zjxOfSFNAyYL2VF9U7NzwnGnsdcjcTGJlpbSkFNhDhirpovH7+x7lG0pGfl
mVlu08f0UbFOrO82/8xGErPy2vBpxGQOwZEukEy4/DRFMRH/Q6vEy7Os8SL65V6ed1iFULs7uePU
7kursBF06nIPg7jwELutfcjVUN+YY81kpMvQiV9iQ72Bisajv+Qsg2LMijxEs69yaowFOontUYSG
f54n6cEupPOGQo3cN1mLbl6OBrSLPzRogDp8YySFCoynGW4L8uXz9d3+XD1e/jASAvgWMxMCIsTl
FIUj3i8xlRivE2iCh6F+rhz5Th8nTMp8NOSiMevPoR4Bgxc+jhtVWR3ciisw1/DTuv5jXj/JHDsi
A7ITKMqERpe/xUjRsrSKFnSJDvCvtePo6E8B7gmCMp4mwRFdH2/tqL8cb3GdxZzjsqSz70VViV5C
CukqyKXpSUtGNzF9hHcVKqIbsebaUWeaaeiqsHUo915+pNWCCLY7VHqz2CIHMzvnxsrGB1RKi51Q
Uxp6ApO7tmoR6sNS7HT9k59ZLcv1tnFnR++CXjI9vsvhHeqS9GE4fUGRW2eaaPJeUxULVBm4PwX5
4YNIAdbmc/YV2H112xj+8Mj/bdqnmdt70pDyCNrGOlu1iQom+dhGyL+2C5gWOIZcD4T9i1+IOIiF
S4DBodUS8atz0TinxwRwrSv641g51saue70LSJ4MleadRVrDd13OSKFYRkdYrHl95nRY7iC4ngOH
NEvjHCGvDR5X/Hl9EV4/ozrX0czzt+ncMceXI/aEYGMy23cOIV5zaaPKvYpcNTb0WbHTS+3BtXJg
klrw+fq4ry8hxqWkwqQCFgDhfzmuidh3ORW+5oHkjt4HsAn2HVt0Y4u93uCMAvuO9jeYAca7HEUv
FSlMX2j4iQj7rSMte+8aSPeGqdmc/WQE8VKEOK0I/6dDy2zjdXm9e+bR58gINgHSJPPcvwiP2i7O
wEYyt64SukTpQvfCxAk+pTkxSVDGW9paa2sJZIMhdcJ1AByX4/n16Ac+gAbPdDMkDMvQ3YkJHd0B
Lzxk9rLg0OA8uJ96bND+/mrO7CRaMA7B2LIkaPh6lcUhI6u52T8EsLW8mvL9xiivX+s5R+VCgO/L
Zy4llFphBE6NAYDnkg4d6HPah7Ec23MMys67/kGrQ81mTxpgE2hsi41jxH3k6yUfFKKB6GmZ7E7D
pDZeS2X/eH2otV0yVxS0ucdJYrwYqg66NjTTUaesQH8XmcjvIdLMXmShENyM3ZaL+eqXUTIh14ec
R1h5uUkmy58aOiQ6Xpl1vEc9fLrR3TjYQ6TYGmol5oEMCj3DYldAk1u2TXRFopfdFLpX92qLGY10
9gHv9RFD0wne7Wx9aMe2FyMT/kXpQbLJbCigWyJHe32O1+4BpB+euangIpbBlz6VSWUIHKyGvE2O
PWatBx6Pni5d9TT2uP+iZGq/HUXZo8mtIKt8ffi1OafDCUFkjuQpE17OeR5nblSCH/J8txtIxOrJ
G7so95ySg3l9qLUXBIiH4yIWM7Nj55l4cec4I6zHyOdebccIU1sVF6EMSOs+a/N3+Jx1pBLRv7zC
/23iunbvwJB1BRkz3N+lUEhkaUlOxWq+y8fgoBSKvNV1IJGFYVbvaE7gZauF6skqnS0i8NrZ4dJh
VmH08c2LqKkMDRBWMta9WOoooLfVeMh6DXvJsAgPHa4XG/todSFhWkL2Iet1llXHHmcTE28ArIT9
GupC1opjJPLwqNls8usLuTCmn6sB5D/8QTzOtMKsulxJw1cBuuURh6dG4Vw25blRcagzqsjFxhBn
BkWTx3TMzy60nYdRqu59pTufVEcqx1oAoyS7ASsS9Ca+IaqNW5ulYDogj8Y0xDc9Ye1JTcHAdUb0
ScU45kYVofaJFm54FwFSPgKxRaUXeNrJL2Lam6lLr6CmLKWMY3+O4tA+Z/pU3YnemfYwQICRG9oW
B/u53HkZIzILBjc+NCuYT8s3NIkyfCpCNOI7jMvvM3ds95OWTBQPrfIMhKny3KlujtJQTIT/DXEE
L4ZfWJxg01JjhRCXBh51SIjvQeXkd+UI5ycsO2vjEl/ZGBc/c3Hsui7Xk2ngCECBSzxLgiKhDlMw
FJY01zfGyp5nKES7aEgjhrosjPmpXiVyNv3uKVXdOun0sUqq5DPeOxhYwvbaYp2tjmejPgWIkMO9
rNeqQGh8dY6hIDQ47zK1x3PCd8WxkoF+mia92tj4q1NJ9g/zk/biq+9TEPDHmEPRvLrSgod4TGHO
Uko+dPW4Bfdw1saipejMLVyq7cuKW137FRPWU8rJ8D/Zj5gRvg8kvhL7Igmjt8lg22/dRn3fJ0MH
9CWJbgxfcR+jtJRfpTbswlL/Fbe19lAN+PPuZBiH91NX4NtbGpXAZTl2bM9vcOu6lXJw94pfYFtW
yAYV6FkJaHCbft/b2tCCaBvo0uBd0QtQ6T5IiUZBJ2JfltL+rDYDtjtl6ItbXykHew+twQGXOtX9
28GNwCCleYbBcWe0H0qbYsmOqik27bMY2zGf0vBNmkL8Qtpbt55EagwkFQjvdl4virQ8aXaei2No
62APYK62zk6MAVQnYUMScv00+StGTnXc2YUoU1wDIveLqVNe8+zcGr9meoaWNN206ihFW+h7R2n0
LxkKHOnR7UXVclvKGj6BEjd/9nFZflBHoR37Uucfq7XUfJSY0Hxzx0h7DyFwUneYwhwoA00qJvHD
mO8bkB0D1hxh/TMQbZTuRkJufNnUEY4iDLv6i2ND60HEru4+XT9tK+8puAI2CAcAHY8l4m0y6Bu0
ZU2ZMTYryKzW1zIF6Wq0peY5VgJljf70RrjwugfJ1U+04PCa2jCH3EWFMdObpgQZqHrJhLrcvu6G
2XfG0V1eNrg+XxNyGHMP4YpWtDKk8WNoGCwMvgjRVwNOGo3GUcFFbhqqBAycXX8Lwde+k1OIQgKa
eP13RN/tT4OMzJ+tMWKidn3S1o4VZC6owMwO/YJ5Ul8EISLOFQwUmDQ1BwUFuQZr0TocDw1thH9w
W0AMBxBOMKtSx1gMVZa+o3cNFcOW2xDKW30K87b4ireatnHHv+5bsyzo0/L2cxUiZ7nI5/SQz2ll
p3q1m9ieAb3kTs1C/UYG7n2NrMybBh7fXoIpPLojKuiVAXsTYSJx+8ywC6K0P0R6MBxoeTRfr0/5
2j6loQ4PVZ3bWcsQc0KUSOc4qJ4fZIU3Yoe3J4eyEMFsKvxukh7Ms72xzM//0sXjDOgFwMkspwaY
ZbFPeyhkg93VmocrBw1x7CFbmJJYZgKpn2FZ0oiTT8IJ2nBnZkPwqcOKE6fUzP/Ql6mgjlaP6WeL
5vA/iAvJ2WgKUNog6l82B4DcSQw9Bgpbim0f7Wj8s5atuR8cTGXdWuinvz354Bkcyij8hTrWYh6Y
Ms2HMMc81Kp5SHEngz6rBjNdznqbJBDBsfjYQnGsHDI+jIoyG5IMa7niFWZXJRR3zZNlFFCULer9
BHyUprtZHq5/30pldhYrAH8PXISQw14caNsui26K+EDQLzg6jAF2Cw4PBKqU2s5QdN+zi9qnJz6R
SmXO3YBt5lEpx/hPuy62lFFXkrlZAYCOrSAGF8vZjuEqV75IibUA43EWASB3WTjdyigfd7Ha5wDD
43JvhTA1pIi3YAAr8RBrjUQdiccM6l8s9jS4qR8X1HKUrNROcO4fzGo46YoT3qZBvAXDXcuh0aoG
TkEANi/BIrJ0swr9j5HyAHZQiIEBvt8lcipPkYq6bRLi/CEpiezsBjQqWX1eaqZHdS3YuGdN7tHF
UZ8PEnvbItVCbe3yntUF8GmTSrwXzGco6tPZx6vTb65vtJWlRbWdkhh6JrMGzWIUC8UsrcakwxOp
pb3DsQlLvAD5irTDJgd11NxL1K4652YUnFsYeBsfuTY8pciZ+sSryy18+ZE0XHAXHbG0mjoKTP40
TFD60VWP/Sw5ml0qvEJtg6OsQuuopVO9MfzaA2OwxkB0DbI+ZGMuxw9TLJ2ilqpTBLF1l5Z4J7Vq
53qjo+G+3DnjzVztprQ2OBi4YyxP+QQBNZ9ELQaSeoCUk3hGJN47st9Sm5+nfrkBZl3JZ5iChgrt
5W+LZuRLERg6yHPZeWB8tbcV63g2atozCVJ8u3FCNOH6flgbdKYvUQxHroYy6uWgQ6uDKbJCdt14
aCtss402nxDZMKKbFBjy3dhsNcfmJV5+JiUagDdkO9qrij/a8CFqC4zo9oYLDi6Pj7o6FBTkq/I+
tEO8YmkL7fDvzE7TqHTwS9zhY+JWT6kb9ztFyK18aOW+QVUF8hBVNMLBV0puWW61RSlxpcfR+oNi
Y6apdPITpFnrpGebLgYrzwoTTq0c8BgJ2JJykQSUj4w0N7xIE9khloJkoyWssdzW+QerS0gFm4Tk
C4Tn4rjBSxJpU5ZYdfc4CqjjhBl9i+JUUihvEhWXizKV3caYC47Uc1kFKCcvJ0d8Vq6fp/tlbMoh
T7GnNzxav81dBGsQHw+kSPpBi6nKhdjDYfy1j+HskxVOzVmGVr4RSa5ta5pKc8Vqrpc93wMvfkMU
iLrO4YZ5E4ReLhtky9E4+ZSrbrWrtFjZy7j4/vdPkkVBAO1KomVy68vPxua2GAZz4GadwuYx1/qU
6KQCFRI4hQcHdIR9PnsSXR919UYjAwAVSAaFpOX8rLz40qIyoyrRcAPEkd0/l2kiSZ1AaVQuhllO
iXJK0hXOgRXDQc9vYuc4AX7bYadSedaYuyjgmdahN1B3UWwW6PrPWztaBIlUhgGiCfgBl7+uSSGb
oztjeOaoJQerMn5EThF4roiUOxN2wdblMn/t8nIBxwG6n/yO0GFxnYHwqM0p0Z8XwTlrCTm9FWvJ
0XcKefIN+StCYxdz+Cx4I5OiPvsZd5DsnPwhHwRK6TgUEvP15+uzsHbiaWRiPUBfZdbqu5wFIXvE
sds5XTSrn5Ov5ycgb6PX2Mbf87T5ffZ4XIFs8LbPNLLLkQLE5qMIiJ1X4lN/b5tpQpF2sk+NiStY
2Qj1LjCwE73+eWuHzQGrzhrTZgFsfzloPGFwGZiN6Slm3h/GIThN+J8daUrqICCKj7pwPl4fcW1C
X444//0Xm94sjABHBUa0UhfLPC2a7WdazP40qz78g6FA/tNgRLmPTOByqEHr0jivYnACAcLCfWni
TlFDoErqaNpdH+qZrbrcvWQA7FuXuYTRcDlWZISB0KreoBCmGn9aQRfdgCi9a+Og3bv43O572hwH
TFqdU4X0yn6g0Hyf56N6dETbcKDSCcy0Is8yyapDjh6Kl3fUscdiS2l5LY6DJ8dzyZ/p4i32GTbq
QZLUDca0yoh5WRk85a1W3YZVVWK9lyS3rcDHUitC7QCETt94YlbaIfjygB8HOMDSLOkYeWHmLTo/
JqHy2B3ThtsdVmf3Hm6nPIHKVx/ULP5o4ff8Dw4y/SXMPXjAqQLM0/Ji34U9tTFImQwcCqoPqhPc
2YPSe43Umo2hFkS530fZRTGY/Oe3ePZiLCeFrjCwqQsjrh812bYAy1FCdhXtO27m5cMQuvGtmttP
Rt2iPWuJcS8md8DxWgcS2B7UAqkT3xGB1zhGepSUL7W0UncWSTrQnrS/C3gtToGVqbsiRMpMUUpz
4/SsXQ1ULUgloSLwSC3i7bFS0imIO3NuWw9HZF1A2uZmeVvaZbXHkLYjKqi2tBPXIhCE4nh05voY
SI/F7jSUsUXaqmfqsMm7S2j97BDnok1vF5FXNeroGan5uc2sAO+eBtOZotgy1Fm5obgxzLlnRpT7
qgkc0q7yE5sbSioISOF7KN+gy/UtGrJog7+/lr9eDLW4foUJYFr1mWNYHMkZIImxx6vK2XWih6ZU
u9Nb1MiU+8IazX0k1eaUZ65/i0W2sRF0rVwKdNLIKgG5EAQtA9uh0WhAgz3zmtJ1vuGX8CkwI+Vo
YWZ4stuh3avZSGPPUhTgXoay9fbPt+Pi9py7o6irYmwHHXPxKCRha/cqntmejefpDSAKuUcpRXg5
7/5OoBd6RI7UPPRUGM+pgVyexO1931KA3kClrFxPFEpBM1E6oXO67Jm6oT0OVcAP0aSf3yRuYJ4j
X3wLKTPgljzFBxDnEDOjdEsdYG3ToRYKSY36Kf30xU4oo0GtOoXrKaV3sHN0BZ32ECnuHjfrjbWe
/1XLydYQiyCFsSgBLq3R8j4dabWwv+NZcQiGiHrQ6/4f1J7Nl6PM4eWL+xZhihE93Mr0KtXnkhIh
963o5G4oFX3jvl0rtdLxQ2YTmiHqK2JxVdmYTNdOT5A25mPzZFF22hNfJsjLueq5xjttj0Nijk25
kZ8cVAp3rkKtNWqBSNZNGp6cFq3RjYBgbUuTJqN9NBN+SGUuvz9Eebkc5veG32uBNwJ+FxqS+oRe
lUfdyqofkT+au2bKp4e+kMU5rLAIjvtG37jHV+J42iXQL2fWNkCTRQQbG30bKgieelre0OCwM9ur
DH86UISNzrjjpRsv/PpqzP0NCnNcGeriy6UhfFEOUIGk+tY0IHaJfPgzUHpxasfYIXmc8geZ+e4p
7ibrCGVDOfdV6B6joU4+z1JfG0DO1QkA3U/blPUAyHe5EvhECRtnVtMLY9nTSizjBwPT+H1IuMHr
mYiN22x1vJmqz+dDcF0msDIqRDoVNedraiP04KzphLpM6ZW1XRxFaONAe32vLcQ1nuMNE8tIlneu
sL+q6Nt4lveKVoGbQxH6oM6K2Mj8KMiZ+u+6PKg9DBmwO04a18NJBvWfNtP2eYuQ34TC+YNopDzn
eZndOyZMPSc1x2NSos/VU0nedaae3/QhkoN60Bv70UyLE4bR4T4fDOcYoi36JoXzd8SfVwfwYW/V
1tZuRh3cDO3F2Z9tmRcpY1fIuugMTzWC4DZDZduD8Vrt7ajcij7Wbn/K17ozw9Bnc7HLnYJAXx4j
qm14WZFFnk4129PD0DqVlLA8mTZUspNwPFfttGUiubZnZsl5+mbAE4nML0eG0OQ6lRmaYDHt+tTK
on4bWOiwtmjrkSGo6saZWPtSaizqnLHAIxKLM2pIdRIhwGDYO+2ABl5lHColvAfM0pxrs08e28rA
lFobq8fre3X1Q18MvAjDk85CYN8sOYw1CrV6NMwW9AFYTOlruyIyrJvr460FNsCFDSp2c8axrGiF
IqbXpQKYAFKb/OWI3Jm9M6s9Zm79J3qTyUPGxt1HpR0c+9jd6rWtwLhJdXgHsGgUaMc/gyxePIOx
FrOjxlKnfqDHN1aX/zSGcjxg2VefyhmYLW2EO/wxzkBoDcjLNTQPoBqr97VuodM32vFDX0rjEbua
+tChAvPh+gStxqDAm+c/0Aqgb3O59TQsaTSbUemOKHDoMKAzD0Wm/4wmYzz2lZw8UBAOCuaJdTQU
yriWjXk7lgXVxkO1dtAph5FroGNm85xf/pAsFNUYuGC6hqE2P/kkwjAsqMihrKF+uv7Ra7vi5VCL
N1EkjdYMAjKWibzgrgGjt8+UxDw7kx/cWq1lndrO/DY1KsZA40Av7/rwz1nuMgQju+FLTb6Vvujl
p0ZdjNVXWABTQurV65FrPrS9CvPYFMW5hcXxPnD0+l6X0wxVjsdTgBXFWTr4Kg65L94Tlv/M9PiD
S252C3JReEIb7K9EdeMO2WvxSA9nfFJSCwx3bPn7zDQwuEfV9j5sJ+2bmqfaQcvrlBAQ2VEhkuI0
uJ08lXqQ3/s0EI9IBzjHMs+Me0GgcCtavTy2KWbiSB/1WxHD2m0E2J1FB2uPae/i9rMDZRIK5Vm4
cUa/g3ckPCekkZJpbfRh4k27q5HkPbmZMN4liNzuQooknxyERT/ISUJrI4nfGbPsqmzyYQdQtvOc
yvk85wun60u3Vuhhv9nUiimKkicsogmlqpQs4W+he9uisBKFjkdzsjtEDaq3IIGUtwWFrXOYO/2+
qfXmBpNl/9ibjX5TQml68k1R7urMDY6q6Fr6hLW97/sqfeyiJN+4/Bb6cL8Dg5c/ds7xX9w+bDIz
11ogmTzn7bswhEkMM9D26j7w97OHzH0nW/tWz8bygWhMHpn2/m6KGmsfGeb0prDj7kDfrdgZpW17
rWynz2Vv6W+CVuYnw4oxT4ji8deESN9BoOGyEUqtXQmgzAldXS4EUrLL30/bt9f0zNG8xuenj1lY
nQBVJyeKW9XGi7hS7kDSiPsPwRCun1dYGQTgEYilvThmSXLUQKYg0dZmj5J2w84GveHNqvp/y4fg
X+sDgwoNL3JNKoeX3zeoDklvS/tK2Gl7NDqRfe57+0kDkLZRalidSaIL1pQDhgHZ5UhaZpOGKYxU
VX1zBlJ7C9xaf4vM9lYoszbS7AI2e/XOqNTFmlFkxr184MXrm1Se9SwvDlOn+Qcdv/SNi2N1KB52
3i0ATqzb5UehL0s2R//Cw7gKgJ9Vpkdk7SOPQ1lu7MSV7TGzccjQaRDNrqaXQ2WjoEDq06up6v/P
3pks141kafpVymoPGSbHYNbVC+BOpEiRFDVyA6MkCvPkmPH09YGRmcUL3eRtxq7bOi0WoQxJTgDu
x8/wD2F70YYGvhRaKX1At7DKUybNk3J2Bnji+ZagaODwQfoAFPN4URclT6dAD3ZjDY67rUITezxV
jJ6Zuee6wqdCBfURlSrgWUj2a7pyg5bJIl1tbHpXFvvJAsAZg1vZqpFqXSuxgTY0rPOdoiBLnURF
DcxQKbhiSrrGbghMEq2PDU8hdnOtOFcAEZ07CXwa3LVRPlV6G75H4rDYM9IK93FTPZyJyyc+EPAO
lVuCyTSYkNUH0io9/gt5AquoPMSwGNAqbsIrmcnwsg8qUvkO4V67yZJdnU7T3hrV9ApxINufBoh0
6pC0G5kPxrUBvWtLLie3YZada4ucaL4gjkH/m0HPswHO8Sel3actJF6A6xPgZ9Me5WUSqcHbT/vR
Kqu47/RxMqgIdEPJiZTLKMoShIWz5JBGyjn6xqmOLR11c9EjWNZcTzGzIY9FSxMZIIiAXG6n/V6W
3a3OQGcP6xtnYRmpV6ThyUcXG44LEL/5mcN54pzQ+UEyiiYHEk9rmyuMz13XmpB3GKWMeeY4uZzN
9qcyyGb/+jY7vRJlGiOlRXhh9WK1FuO4cME3RWVY3peGPexlF9HeN0hcnpd6kyjZTfVU3Lfy6am9
fqz+1/JHf5bVJGMcHf738S+bv34dPpWbx/bx6Bfboo3b6a57ktPHpwbP8n8qDC+/8//0P/7H0/Pf
8mmqnv7rP3+WXdEuf1sYl8VLlTCLC+zfq4uhCvSj7Np4/Sf+khEzjXdEHpjRCwkIstdiIvmXtLKp
vaMrTIuV5gYayvDb/iUjpunvUAUxnqWhUIh6jsv/lFZW3y1hDOQljR/2JVTvfz44KdgEbZZ39m9p
PKtzazAIp3WkE4UXZQUSkuNz65ZK2CUtDaNaG+hQO1a7SezcPbO9Tq6C3eMiJ4KS5VrssU7i2aXk
w0YsNaerMGyiL2DL9TPlB9GGn/ZF/YE5zrPoIX1BBA8p+pZt/iIvzPoIAwr0ltBtak3A9JGku1/h
InHrdFgl7BFcMTd16oCQHgHd+GHVJj1IiL69rVyr0egYdMWnYhpia5uTDJfXsPJ047JOVeD1RihH
e1eQWwDpLcq4R4YicGdP0mtoNqPQuwsz0YL4MM9jB75+NiNwk602dfQnxxJOaIWzbbFRO0qdOMrU
+n3oVniuU37C4KhMM7xDCFEUB7Uj59zYcWFhFBPgFmJCeHEOJvOMvR0YEnCcU4DNV2jw3gSlKQ2v
tIbx/QAQ4aPAOCe+UctR/TLpjHw8xwKR2/e5q27DsSg/4BXWZrs2rDvuvQQKwr5ugzxnDKEyITXH
oUw9iRXj4KVBLxz6feDh/MXfttpKGWn43NDWN63DGETBl2IApOYLHcHLfZUCatjGmRske2ZZEned
IC7694qI09xrdQzkUByYwgupD3N7NQj0TR7xxXLzjdUgV/wFs+7qvUzgxR9kaU+3AYhH6S0D6N7L
3KmNPVufYnxDwqJ+TKrAfWzw+viML0r1u88NK+e/tNlD2OsIhqqd+NnHvfHbRJmo+K7YwVz7VTb2
S5HIfODgRooUnkiULj5g1TEM2xbroeRQ6Yokqlstcpd45/SJF9ZOU79XoR7hbIQ0bEqFbXX6QysB
GGxKnG2A0uitGW5NDRnjvYoPDbgD4m2CkU7n6r5QIS5dSEge8W5Bidi+ESYtzXzAV8M33BEA1UYi
LapDjdDAjZgRsX174L2Of8qyKX+3x1H2OWD8Twj+vy480wf59+F5W3ePbSnjx+w/9l1cPD0exWn+
6F9xWtOI05ohwMMwIFvKsn/GafHuGRvH0Ji2IgzapdVUoEgX/dd/Gu+ef/cyT17kSxiK/EvuUeHv
A3y1uL4t/UiQJc5bAvUz9e9lbEN8EXbgQo4i8oOkWXo/L2Jbmuao+hSTH+hRHWwVGdQon0t7fJrV
COkG9IGyYGNok/YJ+5kcneCuLsZ9XmitvM5AigybnAGp8HQxwLYZbTr226C30m/QVEXoj+qA93bn
Kt3PuFSVR1EjBvHeVKOmwjZFLZvNrAulo51qOp/UAssg33SioqWR5FjfWqMD+o9jEHyhoJi7rZJp
VbQLzGi8MCtDL646WzFqr6oDOV68+Jr/uNJeKqCvuixINnE90khfLBEZ56+vMGYDo6hQ203CeLoc
9Fj5ogFevBizObpiqqntEzcRAM3yMvz6+srr62ZZmYyJW5H+PV941TOJ8PQzeC5vCkPL76yq/TCN
WnWmln5upb788GQObDrBzqSBTw2/uqKnoZ5kh9Aw3qpa6IOKG1BEnlNxR/t3So2LpRXcv7dbUad3
Sq/2d4mCTRfRROm6dNsMs0XyOHaAy3JvktVQ4vsWyitTaWLXS5MpbzwFj7QcfXS9r3b5ZLa2p6EG
BId0wFPEp7Njf9bcHghsK1s4R7PC1No3R9Fnm64dWsFlYnQbu5/M+xRHhl9TldXlRo1oYA8f09nO
PkJhGr/L2o4+pGi8/JbliMRWFYL/vIQMpT6CD0fzOcKVS3q6NgUb/BSKwpumuvrB3Zc9VVjszBjw
uEZ9iV+NmWyUaVSSrcxm0PgjghPzxizRXvAbOJ/htjbV+nuaDPAiuDrlk2MheuyP6ezo23QO4tor
k8bOPDvMgtZHytFSD2adNdNdwG6/dcMsmhg0lWg8mZWufdObHvmZQOk0zIDDvnzKOwYph36ox/u5
aFVzj66lXvsYzUXKRoC9dDehWgXpewxO4hFv+6wvN7YjtYmbvgyRs1fxs2Ck+MMUYcbMwI2ac0ix
1cySRAuS1JJzkeAxtVPXRgrKXMZp1vwqnai8FLVU7mCVicqLHG3cDMC357qqvY4H/j5E6UhWYXzI
i0VwtU6RqNai8K/O3ZuS//837yCbyP/KHSRjyp2jm2f5A/+qEJgBwmuxkYGlFljQin9VCIb1jpR2
CTAM74hyS0P9HzeP5rx7pgAx0QNlSyuF++CfFYKOYws58OKWDVkF7dxVQfCWAoGYo6GFD3oaSiRo
w1VlGAslyyPFYaLvKPpuCDVrm45Ke6ZAWI3PQCejYMIuJYIvwinrGB41aam3WLxQIGT1txZb4INd
lP1llGMjBs/lrIrdquBdFgSvB0oEUAr2r2IJ7S9u03G26xw3PgFugwvOHe3qosXM8hKy5znA8fqW
eF6Kg8jlzQukU3m81ISjVlYopfA6vFkeUAyv/FCpzskYPvNEXl4TLADEBvwh0xeaBc9y5i+eSKNR
EMEpFvjuudVtAd4KBhrqfPc6IDrEb8ryKWjznrFTpxu7UUOvNdOa4lvDcHpnanN2pnN14g2zdyH2
wJli96wVxxojxtWy4+dJUI/tYaQGil82bfMYMvx9W8N0+Zo0nviHIppfrJt8YZFCwkwGfA6hF91U
9dB9qmykK2ObtOhclXlirwIBAWjKWBsgxBp3McQSDcShwguwSYxLTbrBJ0uEzlaWSnkNqKu8TWdR
X0bwt4E54Ynp1aqGIVGh116vJBbqzjgC4BWS9O+TNsNQEfO0M3ivE3uOZhybDUVLWgtrOOrEh0Yx
YTH3yhVITdjeeZVedpsXMexE5nVqFfrh3CwIdtIVX6WkahFDnnJSy7Nraww9Ct5PqW0l53Ag6wSP
r8sOIprRpwZVtG6Hx9DhEFgILc/S53ZnzV14keAQ/BO7I3lh5JPioHNhutvFiur+9Sc8darQoHDo
j4OmgRG+6ijoZkX/NIzQ+5dRWXlJa9kHNyS/3vV2gPlHEmqzR7kpyP+caPJCVzaHAoZN43XWUD71
ojnn+HPirbPrbI15NDpqhP/jeELrHDYSWtOek4vgDl/OcVNhmvrp9Sc/sctBVTHHZX5JC3KNoFci
YyhMNyHuIztwGCC66pgpStPG2VfMO7onwc/XVzz1XA7FFTMB2mVcA8fPFdQ0REpoMl4oZeLzHkO/
B92/efsq4KXhQUOdR3mJW/hl4Kc+oDETumjYppa6rWa4VFOpOLu/scpC4udksH3XZtVz3uvamNfC
YyLQ32olsnpOPddnZnsnQiwtW2txEyBII1N//CwKsvdZlXOz6OQUeP2hIhFMCrw1RbHf/kAI5CLc
x91MtbUOenahVfg35cLDgDnYOCMWv0Uwl2di6xIwVnfYQjagS8p5pWhePZA6SnQy1ZZVGgv5InWw
/RiSjhFYm1Lq9xHyRn5mOLd95J4JmCdeJegd8Kk8G0XkOpQ5QmawFOgsmUMSeZVo8l0395aPX/K5
6d6SMa0fElQbPYWFE7O0BY52oJ0DwkY1xoRFWO6wvKYBiYlupIbdQua9rJvuHJ/4xMlijLGMf5cZ
qbEOoMItnRazBhyaJwMgRZM3m8ZI3ogvXy5hGsjArugpY2WwznPAftazPth4RBW9cSip/Xddm8sP
oBXO0XtO7ROxyDEtDnGIH6wOcWjmQ28NiokfoBVeQGfTL3K1G/ZL8+YqMXLFB2icfZI00XZqhbTs
66f71GZZIInoRQOkJ/c4/oIA9NGpbnViCHh9z1bM7NrCgf4608LqTGZzarMIlGPpzyPfBnb7eKkC
22k0uHo+nRxuxqD4OMWB3KRy/m0FCc5y6Bq+/mx/7hWbnhW3C54qyLJSPBztzg5wc+z0pekNENF2
zPT09zENou3bVwGfZy/5ydI9Wd1hY2o2XRAUJkSpKt/YTavvyiyw3zYuZEdST1kCugVxeFE7PX4W
0URYuoeV6cmytu4T+mQ/u3Jof2UIy54pYJ4Jc8en2sYLDiY3ExlsMtdAdwCUC2efCobc0Fa9IHYq
NHBiA9RlrPXixh36DsNuZ+hLLxe90WwF/4pnVD0gMaiYffwADS+NPAvzq8LD/x1vVOGO7e9Y7TM8
4HB1aPyEzpbuGUaef08HYC+eCqG135WujK/RxzHSjd72gwF4BW9nN8KQ2I8jFXg6XEATQGSpi0/B
1Jq0nRHFwwIqNnNGAXEsfgSW1v7Gs1u9EaJIvpbOYJleVfFT8/Pq1vBeaIX5CbN5Uvo2c4tmF/ID
f4+Uucu3ehGLK9fGsxj4cR1eBjhqpRu2NR0WGKbKTJubNoffGWKMN2qWm86ZWemJfbtQa8jTALqQ
JS5n9kX5k42JHUch9lw9Uh/XeVc9OAh0XLy+bf88+GQmC8GLXhymMOtbIq0iPKLhyXtJn07vEUAv
Dk4FZqHOszdOZJe9iyoBIRUV2uUormJMUseqLEVsevOYZ3us1K0aOCXMqbyfMnHm3j2R5i5gTtQD
qcApGIxVj7HANL0cMgooRJnsn0MntNhLs8q9lSMK8h65Wd/4tpsHCDWq2DInjj79MqIm3odjmtzV
wj1HNluziJ9fABgXjTEb5B2cLY8/aFcZZluS4oJ907PLtrKwPwjQOTgoiVvY+CRkznUN2Lf2DJGg
ZI1X1/ih6Zlue2U1t7oXAtoevdEoqMMyOwrualhm05lw+Wd85nvToQQogDMtrZrjnxIfpLIp6Knx
inL9R1PTV0srRfym6NefhkmzPoRR0j29fRuS/FON0LAHGrD6WghWxGpUTryaUhhXOUhcZLFi7TC3
qXIG13zq+eAvQalcxg5IkRw/XwrOl/qqYEoWUciqDhIVrj3eybh8mkTywR7K+cwbPXXG4HDSbXqm
dawDKX4PIk/AIqBmNtSHphL6l4z/05+7EZ+5t7/IZ3AQRGgKzDU3u0A0iiSsIU2HzHihDYrliwFF
aqWeu7+zFFsZrwmac5y14xfpcNvB+SdlmVttONi5yu7IqNxa81y2d+oFLnsRORXOD9yQ45WGOZ8S
JGRJZSfV2JXcq4guaU6yA4/O4Pv1N3gq7C6opMWWGfuhdZkYQUgVRUBAwn8He8bRRM2WIvnHm1dh
nk89BVCC/Hxd6GhhrqERQ3iKai2/QfmwPMxqcxa/fOJh4Ohxj4P4AeDnrkKOC1aqgRtJU5C2xgVy
+cYVrXv18PaHISshKUHgElHRVf5PIKMDxrTPE23T340uejdh7epnDu4SeFb5yEL5WMgXlKD0BI93
gQAnJdpMER6VPJeimf8OtO5Wi+0rIB/nrEpPbLlFJ2q5eUGy/CHfCCFoAqXAYlwwxjettJ2dq0Zg
iCL97Z2tZdLKYJVKA2jk2u54NBXgDCCpPVsNnatmHh3AvU1/ptw98fYQC4HITcMJxM66oSigrJYY
CdNjyVT74Ciyw4tlNO/r1sn90Bj0M83SNdpsue3ooFnI2i4zG23N50BJ0p54W/SZqiKI8bVO9a/4
5LSXCg3pu7nS5l9xOmv3TPxKy+vDrj8M/Hz717fmqceGQ04rgaEj2LbV1pwNawwCUjyvjqv5UCd6
tbUTRf/StniaTUF7zgTp1HpEDuTkOA6LHufxJs05I/gJ89ShxPBDIlCDeGQUfW7nYPYI2Mrd6893
Yp8yEWFiC6QS4tWaEyL7kWb4c59YabodPjsLND+0trTavv2NleieEU4s9PnWCOg4MVVcm0ZSZcw8
/AHIve8maNFmXT+8uXWxCAQBFOZ6fo7Dxy8xBMOlhSZnusatpTEK+4sS1vM1WgPnpjTL51/FFC6u
BdAA8gzY+ionFRGi4XrASlLv01tuhXskOKdNZkqGNJFt5ZteldZh6MnPXn+dJyIzLS56XEuXH2zG
Kg2R7TikDFeE10ej85m7CJtnzJnPbI8T2xEBKK4suiXUpGsJS1oarqPgP+c59ph5jjJ/Y9ieYywU
PUHUeHuApn9BsKSBgMrbuodRGzOFmU7MtMIEMnjrqr6I0tCfULPbVnRTzmyTU6+QScsySWTkxTjv
eJtk86wsJZ3wUlmPHzOkQ/YwaM+d6FOr2AtUhUhPN219uZFsZZWOcI0H+uIzk+9uC/vsXG1wchEI
EfDOGN+Bkzx+lDwIyqYOqENLhvTXVtWJDxIA9fb1PXcqWND1p7vK0wDOXO25ojRqTakd4U1Us3sz
hlsAVDzZlIg1/Y3tTS9kcUFC8po75/iBIrO1yM1I6OcqSCiVR/cq6RRxpl28/MDr40sWT29n4e5h
2Xi8ipROSl7LDhjjMj6EUoRbZ+Hu9sY8XwwYT2G2Wl1JdWATlrB73/46yd4WHDNKf0xDj1cPY20K
O7XnCMMz+pJVTfgYA4y7wZ0ieHMJAWAauOlzqAcJuvpyatIBBWoE6SLyeX6jxP19VHbZfjT6c451
f4bEBZvN6aULt8TfZRO9aDsMtR7NsZjpWCt9HfmDIQq/q2vxGCuj3Xr90ix3Cm8ZGe5ef58nVl5w
YJwzLkLe6eo8y3qeLcVpDA9yZrBPKYLv01I4n6lBnQj1dyPeku3Fm3nSmeK8vvafR4OCkASMMQ1T
9D+kFtwiAzZEdeG1sR77S2F2aLGSuJhK+5wC0Z9n3VWZL6JASA4LVnl11oPAkaI0aWnZSmffpqBN
Qdr3b79fKC4YOTEphU+L7t7xZ6TJWiVjxgOZUDV9MQkF7TvtnHXeiWdZRIuNJSngrD93YV5sFger
PwIz6bieKe3BqpG/MdpcfXPcAgrH/7CghrjANXb8LMIqc0OrHAPEG2LaRttD55skitLokF28vg+W
IuI4orAUslCMaxaNlXX+NkX6kEPhMYAKieIx6wq6kFHbPZpBPN0MaZXtemT833yRsShDSS4zBjUE
5+PnC0LbzUBi0+QMg/BhnIBOF70S/nj90U58K9IMICn4JMKbX6vEa5NixrY+syMoo3fNPGEZ2uTT
5u+sQkimfKLmW69SlVaKQDqryCIJtnw2IAx59kZjG4oLDNSomWhaPvcvV28MeKAS4daJ5NDQz1va
lrMPb2/2oZmd5byeCA2gPpgck9KQYa+lawemZhPcNcOr7bIuPLCkxVax067xaCNoFyM3wPd4QN+v
0RS5GQY9/0Wp6rpePZpynylRtrWkGD4CaoRqJybzzX3iJVpDnAAMQORcK+FIq5zMkXzZQz8kP5il
rfKTnNVN+zOTZBXOAw0fxqW8zOM9GkKpi92UMxjaofUVvk1xmTazLP1MjXJEXFDwffNGAsVOp3RZ
9E8bvclp3bCq+cRVaKnXQ2bMOzQCpjMDlROHgpr4uaFA1WasByq60rbdHFv4Ytu58Zkf41sXdOdO
3olm9BKIF/lXWPs2U6LjlzeyZSbRLlOMsjKv88TB6w1Lq/tGtgXy03FYfIXLWuEgXJTXqRpmv2aU
ltLN0CfNtbCj/EyUO7Gl6TQsSLFn0qK1ummxfBMpFB8+JsXlRzO3431p1e292c76mUv9xFJcPvTu
lnCwiCYeP7qZQUqXOtiOJG+jmzxpsitrypod5gjyzEE4tRRtKKAooAQpqVZLGaVd/DWCA2lb/3Cs
AnpMEtSbvs/ic6pBJ46DWPJ0moEkZbQ5jh+rG5QpAAhDd0ML5KHGi+YDAivuJu4tfGum+NyA9sQ+
ZWa6qGMAp6QsXH0xfCJGkpfcpCsfiG1SxvHBUif5xjSTdwbsnHGpQfOCPuvqqcA9160tWQVv2OJQ
t5EFZT6MPyWZ8lYMIVRqoM0LGgfdNhRcVg9kTYz9MFdj4M3UzldSNdniHFKdSevWLqEEbvqRYMxJ
s5BBBoNz/J2Ktpn7tGcZJw09kYt92iWeEWebeTT8TtrbGSbLmFYJpBlt55rB5wXEDJp8k+vlm98u
PwtXPF15lBOwezj+WfRswmTYZngriqyELGNiTNS3zr50z1K719tlwcjxfumigMpYTMuOlxqsok3z
GESGk1fJpWtFzftGx4LmbSF6WQWMHIPW5wn7WnjQgHQLpdQwvbqxxgdNTM1XmMff3rwIW9KCeUJC
BrF79damuouqDkMCL3ftAudBvQG+H781baFVpxGXFzFjuqQsdvzCrGpAj2LghaWGU28t8tr3onDT
c3eauY4byzqAEPAwAW1BibN8uBcJM5j7fGCobXhI4YifJYjGhz63s4cZ19zcm3W7+t0u/K90YYIZ
g1Y/GnGZMBcbki72EKOEtRdoeSGxfIRNRsAT9UEdMvuyL1Vpfxq6BNaBVVS23MdBrlyEc1mFBxsv
rNtO6+3RjxvmQRfkwAWqpknOeH7sjZ9TlirzNg4n5VD0JbZMyjwZnV9wVBqaY6rebMdc2t0GnhsK
4gKlG6+2ova7IQPyvDwbu/BQDT0OVdwhziGTjfLYdG6WevD0EkwrdCsWmB9naRiBysdi7eAEioq1
B0lpeDO6Xfohm+zpS29qZee3ohQ3EQe32WVpkei7LJdz5WnQK+SFamZ14I1lnn8t2y66d6a4mnzX
muNr9M2NTyrUs8dq0E1sdbIaH48m0/J8P5K6BFtHjO01CUH6MDhtPe7CaDS1nXRH7MfqBN3gQxTr
ZXKRpBHqr7jQmCECn4mJ45gzuoqXmjomvriWFZiWj1bhbCrIOP1eB24Vfo7qYWx9aVXwlUK3z97n
I4P8DZRdjEiDuisTyO6KrHzLqofHSq20LwZ8mB4PhMCtvbko3E+mGK3mImrK+WdkWEDuGhcJeZ/w
Ju8E6vq3Zi+rzGuCMf9G2hKn3pDIcnESxrnPa9MKmWkRy0H1Qierr3XFML/okGxLbxRW+kXl39nn
bW8dGiXVJVhxp+52M8RRuendgPCfgGrONm0+pyQGMzBsryiHofFitaoVL65160eQFPqXPohleQi7
gt/R2+U4kSOL+lcRon59DbIKFZzcUIxPoZqq41bPk+CrXU99cLDhUn20+865hU9iXCRT517EkSkv
VegyPn5/CCqBxX5A/9D6Qgu/sTwgqDAuFaMdpB/MRsIIKK6H2jeSHvktYGn5uG/obPxSRzuFiZMP
I5vdcWKFICiVHwub6FuqBm7lJx3uR74D5GP0XTcaPkqBpMqmrsg4vcau6/yS7lk4eZa2tMeoflMV
SlRvf+mbEkvjmT//s+8xJN3PgYM6MJJgeGW1bnLI1CoLPLYeWiRBIjXXK5x6/NWOmf1jaEH2bJNR
DeTOqJLo60izodgEg1XeWgBtnE2mlpLnKtucBmo5x2yiKam6aMu4Yr6STpyPN+AorMdIxiLbDG4h
6l2bWm27LdFGij2zLhzrKtGdZLgRjTSMTziMzJFvOVPIYaizNvQLM8mNTWa5A+Z7VmoXd+Ak8FZa
RlR7qBOxDh5H9MH3xGjU/Dqeo6H3e0Wm36TpOJUXjrWYsSmOp6+Qi2p0gYu0TJyHelbmnebGY3lV
WHk6HCqQhwXTuqb/LqM5KtkcU0Z8aIte81NRRY3XjL381qlj/zHECBW5R97FRWEkTgyor3HiS6y4
9HnTaqFteXmVmYOnmqTP4HWykeQLfsmAgFAYO3jTyBYQxdwH/ZWI0Cg9JHFXXJW1hG/btwkfD8Gs
hzy31Hvif/NQtTnTEseoxQF8X7XAl6rqe4Vzhot8llW7WwN7cYeyCmc6P3SH9iaZEoGvmdoUIVrY
1BWegNjxJcIH/bafrLj1plafOy9kRI3OSOJMrYe2gfidueUuNO3sUYvN8DYNaoHxSK6W0z4YM95J
qCaF602UB5lfBZE5buoZDXdES0aokW0YG7gy1UiuI/YOIcyd9AK6VTxhH90C9g0POXIZuFaObdXh
Ny4dPFx8ZPmHT5MM+rtQ61JIJ5F0zC+12U9QC0WrPQRYRD3IjlBw2WliNB4tqyCjuugDg1Enyq3B
9cT5xdutkPp3RcMfkPgfQzMH8ZmKbTOJ9JZ+GnuzNmQT71KhWLxszckDr3az5i62o6QBZJF2zl5v
qG4wQ3DddDtoyfRBunM/b0RPOuqXmlqP23oszA9KHFSf4tmGSQwQzhaXVtT1T0C44DqrsTHcpyi/
xuVX5N7r6KJupfk5z+HES+uyU4389xTKavKCSMyXadoPs1e4AXSNZdCkbzkaTed31POFV2kK9awb
qE7s94aWXhrQ+0a/LnTnQrTIXGGbUqsPw0wU2CTK5PzAAHnZTNoIew93mtYLxaiPu4Zm90yUMUH2
xmWPnpdbRp8zwTn2BgOVxm3IgaIXnmWx9Oe5StjAeQYlH+ix/XGOmZrbnWaEGyD5waWhqGnq10gq
MTLEiwd/WcuqfsRDV3Z7fDFFsUG6h9pjzrv4IobhHe2MOm9ozppRT2vWnaH0jYqbj94wBum+HtL4
rtXiYd5yhcG1b51JHHq3du8dNcVQuZmsUfFU5k9io4WEjK1JyLurxlgr/SjtKtMnKVA4+64990jb
aMr7dKx6xavmussOAgXcuzno4VCqaV1/6LJRfuha24x8xGaCrQoO3vXrsrFu2egzZugFF/xPzVjc
uk26+D08U1B+182YlsHNHGjDOHttF9i/zUwoyq4bK0e90YDFJtsGion5MGZWm+3Z1nZ7o3ZmTOzQ
2KXXuhUlOih4K7I+xmZD7Istq5sQvQxM61ujp+O0NTulq/e6zMBUofYtkmsl0yfto4vPn75X0iDS
cWNWyu4igulZ7bQoHsQuSJoQfVo3Gx5l1Q7dzZR0xsdqDoJg8sY8Mp1D+UzFD55p+VTEUPS7ha3/
ekK8LnNJISnRwAowxKdcW4+9DDThCecTPIZpwJpTz4WfmmF6Y1tDePv6Ukt19LIb+ryUtnSWFsoq
iPzjbFUxNHAjxmx6NihTD+yXtbGkwV43W3fcQf3vLuOw0S+aapq3TdMV29fXP/mogBYAXy9AyDWG
YEjVKI3yhjIGuY1d3Qrjcx0Y48bJZH1mmPNHxcRbZRpPSb/wFklojx81SotSnxxgyWXAAFjRzGlf
V+34xhYFL9Sh24RsCEZzArDb8SqKpRaBPXBz6U2ZbhOb7KvrzBbQlFqfKX1PfDvwnEu/ABgT04ZV
N2RW8VRtZ+C7WWqqnp4bgGNFHE+eE1nGBwJZvEvmKrruEru6HETg/Hz92516oc/DHCAPOg2g1fr4
wuPgaVAcuk5Q76cpqLaDYIz6+iqndgi0F7oWUIeAIK3q+wpvGyqpwfQUiU6HOSoNUk0kFtOAbPHr
S/35QDTnGWYwgQBK9UeJKFuzS2XhAO2I3WSL/0x3bTXCefo7q8Br4Gaju7Rm4KO7QwZDx8nTY3DV
eu9Aax6T9sxr+7Mvoi2UEMDw/AMFdqHuvqxD49gBfRCyjIJR2Q31t701sjDfcR24PdJplfNhbFCT
d6d+/GDlmrItpzRVPAHY5MJp+p5GM0J/tuIWZ4YhyxE4jjlM8uFdMDcGlfGHcBMCh41ZkkB75myp
j2EvlJ3KBbzrAlJ0B45a61lddA4IcurjohpEaw0UNJCMVf0f4MhccqUukU4r/CYvSeLHyDgTz06u
AueOkRyzfms9yBrTbmiJnKbXFbmza/Lhq6qO5wYWf7YY4KbSmIFDvajRrYVsudBiJ8SHwAO/73pR
q3XfirJRPa1J7Tvcj8e/Hur/M+D/cyFxvMKAbyPy8fjxpfjK8if+QYG33y0C36ATmJbQV10Qnv+g
wOvvQH2idgWKEb4tU+f/ocCb7+jxMmWA20EHBsrUvyjwxjtufQYiRHM6iM/6WW/gwNPsXx2zZf78
HMgWJiTXEj/4ywCQZNOottYYeWEKuvGyz6W41StRK+wbPcTaCpJoB1iwKJEgSlUjUu1Nn87K90ZK
il3MenT5Df92U/qFa4V65FPO6/I9BOXkuzG4fXQZjUZEiCBZp42ckeVttaiynIu2TrL4UnYlRlBR
nmjmHmBi8N1GWfqWpkea+3qaatVGEVONoIOu5b/aqkgf0jxFA7BJGxnu0W+d72lE1NMmljSa/bRI
0aG1nMpu/Wwc4jujNtrbANELgpZFnr5XhQxLn78E6ZS5HlA8StpKvtfdNhRITZPpYSytSrGvC1Fp
n5G9GKoLrjGuzGxy0Rfs0yJE6Kls3WDTmzIMd2OuhpQNau2qN4U5KXKfC7sOd2lQRCNdZIoN37Jl
4SYes0EolAQVgv5NUjIhpTbAhNLym6CehsqzElCgHvFBNtvKQgKn2hQ25dNWlLKyBg/C4lIWjomo
vA7vlXC+t5MybD71KV3n+QIx+6hxfuhqPI7d+wJFA7W76+0mygK/ZlyauB+6QbWa4aOu5EstlTdA
SFCV6UfR0NGKOxO628fZSvS0ox5Sa3pMaVNIin/UIQfXb7oy1KApSNfeIb2C+42llelCn62N6j0e
pTlOdF2WPgAyKpNuwRzXzu0wRRoCK2OEwCDOcEV/H2acl62ZkFR61E9a8bGsayO9Nug6pXvMM4fB
NzKs6zZ01+YIQlFHqeVAS7c8jX6mgIUEsfNibh26Hj6uwJXtl0PtxodpkSz7b/bOI7lyLEvTWymr
SY/gBg3cKcQT1Jp0TmCkk4QGLrRYV++gN9YfnkdkRrhVRlbMus3KLEcZdPIJ3HPP+c8vupN72XBy
MstOrmZtZulTaLJjd3a4CoChoqNTjTN9SdT6sj65o81pWj2Iquw0b9by/iYecdoKNINnzltzXNY6
pcDxvY9X9wZfE1J5Cb8xdM/efK34hrLr9GR2RcBgTx6ckc4vjoO5Y+4hPNqe25NRln0yzQJGinQG
k0HLILt0zQSnbFz0/Wz1UJjMjJAqby7wQGdf3M76K2vKJg/ctCJiuDbGoTkXs46J1+JCOI09LYpl
e6uJ1rkTmpzSwzyqcL6bn6PJ2Kqt9oj/l1ru9dMkw3DNVJOfJhzMYph2IlGMxQDutw1D1uJ0U+al
p4lJhTdcYdJzGquyHoekFxYqDF3LaQDrT8NYv2IMk3rWaVZLe6E4qd//HOVOY511GvGSpsTMuP45
+p3GwCZOmAibsRK+sc2Jw5gzMm6ZG1faNkdieD6ZPkx59xatMYNmcRo6zbpTzpPTKDqdxtI030bU
5jSu4pGt3uqnIVZVkgWD6hh7D8jV26DrgNfdD9v0K06D8HAaipEfJbfxbOR7/ipDM3E+DNDDaZg2
T4O1PZhjslO3eds5jd55zn4xyKZtJEfrL9+t06CeRtvguqoiy30lU8SZexrrEe2Nt/Y26ydZmtgA
Sxx8cIQuaX2zzoEGYoeNbFieIAOnduPHbMMROhjqeeiWJSPXlHbavGtOsEObpwWWjxsYkW+4xHyC
KOoNrbBPwEWjRe7RPMEZ04ZsRCeQA/YfgMd4Aj/6ZW4GP+oS3IPqE0BSnMAS5mf1jP0XEAonpPzC
O7Y4bzeQZTzhLepaRkn9nItmurdPmMyCkdInrTlITWp0Wu7F2QbgJIt5JU+ojn1CeFhmDGtAPOVy
Zc84gof6oIKJu67duXsiScGJWJ62tyuK6YghpQdJak+oEjcZCFNOzbvBqhDcyVgrDlSsb3gUDrva
d4TcM3XCHJbb1pKxErJeiMwMN0R9cK/JN03HxiuKCNMIjGmJ7VntTvS1L4U6WzOuwBg6ey0SbRlu
Sj5uOteexLPM4hmjw57i5Tm6Mlee1uM75GWQj+bRbyZRFp6ZtAm4n2Lbt2km0t7YYeCK6hHr8dX1
ii5TnwnoUvoze8nS2rP1XkfaJdwSA8LK1D50tcXQgiV/V51h5YdWe/PHkUFRtU0R4lxFthATm/ZB
KveKq3ZL9KcH+NIP6PzzNOp3xly0eHAoVXQu8xXD36l0hzSo8ty4bIjszhevw6BpDJXGjqCxpK0x
PE7CHO6jFV4X25GiueEI8F4hSQNZilYZj2Ua8bah4dTPq86zAe6LlSpdZIkHV6bHYji3B2IgK6bK
xsq/cOhy3CPPhlwxFLSM3JNzMW4vcmlxpQFnryofqlrx5OTd0nkjbqzxg5JYirxS095s3rNOzfh0
9bom+z2PrIwU8imCrd8GzUIS4G6VOFaRDzFOGShdrhJzsFbKU6d1ZJxJdlR3YzwZyY55x72q6XwX
f1WL5Sbnk8u9slbS2FOiXsNRfRRJHuZIqt/4ueXJGXtxt2TKygNSzMvDpI7O1dQVrgok3TQvljbp
AInz7Bhn66S7tbe2k/hSumyNgzwfqiukNum9WMz+RheRdL0qFuuz6CPzVc7l+D1T2vUSmBizY6dN
5W1hJ+2DgQEYRrwGc8GuNLkbvSFFdb09XxhWVkyAvOqkFrY3uynskUR0IvU6JlT6GKOe8HIUcd15
xVyaSTiV83oRddv+SavK+MB12k+EqY/5zk6buNwnNuqLireC8DHP2zvFmqfBj4cmuzDwjgBLcq36
iXym9mqMIx2/D5DKOzeT3cfUdWQZ5OyGAo2dVRwuLswKz45gi/p9okT7AoZs74/VVO3XEmv0I1OW
havnJDUbc02rrHaqUdSPlprKM6XFESPQu0l+9GtisQ0lhemF9ow1VyUS4wfVdeYeNuGPQ6PKCUtQ
3ai9ThxZJT6wcTP7PCRF6WkiUqTPozQdemQmpT8x5lwshtTpNglK+2E3CWPrmE6t8FpLKLEHdoaH
ZdnY1QO7fqM6n8s4c+CnuDQ8VVX3BkYnrd3tReIuClPUaH9XtZz12WLUdnWRcDqltwhMPfGNG9rE
K3vNlOGq5loVDCaLwdDRGoXvxWT1MbALeskMreHXlslCxVtt4F2V7qUDTx3KIRiRO/T+4KzKRzu4
qepl5rbVgzlhF16bIlMJyqqD4WX3i/u4/f0p7LAqLVKvMJpeRQxaRSw/JI6lguuiGQxvigGrKXBG
ox3qeJrLHXnrNoJ7lhqBhfyVZepSGC282lK5HJy61Qhknq10bwuyNTzJkrwjgnFQDwRZEBJed6Ub
1kUbubuyVKa7KcL0fL8g/FbZsLG7szsMQ1ej8InmsT5r3pJ6P83dQB4PuP5TvTkyCS8yzVTsWQkz
ROD6tKp3G+HMeWg7U6TEH+Ud2TbFqPhl38tbpddEydub2mfRFIi/96lw4263rEpLOcb3XLGEZ08y
nS+bSZdF7U1VhHftknPke48Le7V2uduI23YV7nXcVjwjaTLMd5HdSQweDYl/egUGqnoqPSSLbx22
KWVdNduI2l/SKjRmOQZm2YlhF49yeXLjIpXnVa5oSVgmU1V4dml3i5exan9Lq37h8VgKzHVSNyr2
OkoPO8iJd8jYSuLm+hPL+Z/5+z83ePRfz99eO1Sf6R+n7+3nf7c+tb5tfDvDRrkB8WebsX9O31Au
vqnol2jK8DjF4PSf07f1DVyNLEEk6hj2oF0DFPvNgI5/Q6u18TlJJeXcAar8jen7RPH+A8YFJMBm
Elo0OwBY/Sd7vD8O36tU1MTUpvK4prONCzPdeb6EcUQkii2Wp8l0S09kF/l4lGqZH52BkFrWRleL
yP6NTO8XsOjnK9nMuvHcwazY/AUHHDoCWmB2lqTZTscIL9bC0830uyXIafnDl3Pz89390dT0v3zT
G2MIMxpMaSA7/xlxaPAWgyrKxNmr0XNiViEewxdzZBsHAwvmnYyiGaHIVFxRDdmSpfUCb5YMgFXX
MTMeOhH+9QvaIL1fvgSHd873ynoBBtovkJ8jFLK8VLU4RvUkwtgSL5NbpmErzSMBNQ7RYnkS9Kr9
+Nd/dnubf/Vnf0Gs2bgb2tIsxaZPATuxLNyg886Auuze/vVf+i++2z++QecXBH7QFsgirVYck2R6
V+J0H2XjyKXufLB6/Hfv6pTR/M/3xVMM+xhz4NOHydf7q6AtakXL0FnnR6UgRjJycieYzKgIGgh3
srWedJIcWLh/tdHRqpUQ3EQmph4yUb7oC4GK0Dc4toSISy1E/i+0Oj72077o0yXECy+/SmpGKxMO
tYybQIsWXKFUpb5jeaXdDFUDmUAx39lEXjcrnoDwNF4ivny+QbpWXTskyfiYY8O96+zuMVO2nS9O
INTvlil/swYXafSdAsGgNhXs9TFgyLS1CWbdvYqyRQ8nI6qf2t5k0B3G6rveKVcLbKuzxUge1GVo
d1Y2PisjNrJL6oQtzm3aqi+sP+Lksp7FJbjvvivLgdX04pUxSejanJ9pg7Jztck9ZAhyaJlL229j
DmKXDI92QYh8jwUsMV+Rdi9AWUycAdEhWGFr9O6uWHq6tKTxzHbGTtyqdl3af7pV/NFoGxmnKwgl
Z/UN/cIflOS7uzq7dRx2NdwgO4mnoDXm0E3lozqVL8RM0WGYmher+7r7YWO1SH+TRocMdfpxqKXE
/rWTh7kTh67WD9SJFxxor9Nc/8R0d/JbhBp7l2hyL6oXf2pMAB+EW545DAdZQdHIJuMx1uY9D8q7
EgHMdQ1mC0Px6tZE6eJIDvzV7NduFQFetPRVMeWotePywhriF7WP1P3YcV5apDleSz4IgWPmfduC
t1Rpc0UGCxpH7IbDMe/jUO2iGyhIDCAmP1DbT47GcwHQX4ZqWrpP/UBOm75kr3qt6mQX2xILmWXv
CEnNWaFk8qHn3jKCC4pa189mLI18zsETLmXv+JuIZ8x4H6116x8UHPqXEkoOnBm/GofQFSzipTMf
VsMIZ9u8jbN+9hpYUFVzzJzmx5yFi3C9IV9uC00NlQQslCEYh3+SXZQEmXQJ2Cab9DzRYJs4kRqs
7nQXKfrtnAxAgJ1zXXburdtIlZgZJVBHUtJQ+IRrn96teGEtczoF6lwcRKE/2bH6wFh+RnX2jVGF
vDeEc/aM5/55p93rojrG80ec6BeFPvsMbvtiDOVgBcgXvL56V82NqNEeacIvdWP2luJVxrmfgsuN
qnKItfuYgl5PZljZK0siBKfZZsn9MhOPDust1BvSkAcisYsh7EbPnXVPWPIZt6tHgrIH4j6ZZG7S
ameDMFr2WQkSyKJXVy5dK2PhszdMog6L6gJD/tBOruJhH7t3cZofjXYN1TVQ+9ZXSS8lkxEWcZMP
F0NzDSS8q1uQ2ObVcpc3M3mTw4eydP4wreAznpN9AJeEhXYTa49rAsd0DmbJY6vfVCoBCLjlC0Ue
7CSY4g8S6v02+ZpXmH3pTvYf6TQHJIqspXLe6+POlWdzeVcZXRAJLZxGb5Qw89jOp0QQ2P1V1YJc
KA7RJ5kH785PknanG3aoiJdkeMU5wzEYMfT2LMpdP33m4xXdfDebJP01JfFjV5KhkJzaUBM8Kznu
nHqgJcVxXe6VBsd+9dzU+YE88mhYz1JVBEohz0iV5VblER7LXc2YTM6MbzQ/rHINF8PhMdorqw5G
Zu7cMrkGUvGzik94EkHfDuH2WZZ1FaSTvWtxndF7TiVR5o3JNMMxFQhi8mxnlPqdBVGxje+lU4ej
6wa2lPtJJSKQebxpxp1cRr8rYq+KXkptDYcV5jVG1DaUMVJmFtF5EM+wAbN9qS/nrv6WtudDmpBU
ouDhrl70iXZo1PbJhljlVualnhTf26WEFqiGlnqxlO3eUuFlghohZ/CVlllODeGWB12rQOks/Ua5
IRaaxe6dWQsPYNYvYYpA19qZ0AhN620F0UowGXHNy8pKKYXXmf4KH84vS8BeHvw6vwO+uxLt21Rd
xxURtfEPq8YZwm4Ds+99MvrACETAjBuMU0RC+FVfDHud4A3Pahlzm04Axm8vu7EKsafB5QvLLBEY
bXHQMvU42V2zq7X0tWoZ98hJYpKwjG4niw60MXZf1M2YnXlzIUWP7NdxvMTIkpR3isa6aBobifqJ
GeOrKfvLKU7Ws7SY7mczFucRkTjIi/PyTI7Ozhkflsj9MvTxptUCBN17xYzdIFXac7zyvRlaupzK
hNG0+IxWClDWyivurHMzKz7qsdUOaTbc6k1+0RrFhdYBVfXqv5OiYpP8p2ZpaypwLiGxyEZ4vdmQ
/dIspVpn9SlT+6FvCLlNl+Yuiw5QuKt7NLcE3iXreT70WdDiLJ37dCgWQanokc+FPW1JVwTngnNi
EN/P1TXT/MDcfxyRnwAZcVeOYSSyNzh7bChqSPIf5GmYduBSfTxleCpHx3hoFPu5j7IkZOD3NPkh
C3eHTyt9Qe8V2cPck/VFBO98FW0UZb/WL83sKBYl/dLwDrwBIyvf+HSc5vsqrwHWyB+sfZKveCmd
qDyzUwh/iteLVfpaGj/HhoAOOEyAPVeKYvijpl5MptN6mdZAaxLPawW4qG+MR7TX3jg95Wvn1+Nw
tJ0+eq/XgiurGO81be7PzVppbtySP9ND3rlJmja7XOwE9GF0qSGrbLC0b5f3ZMnq5xRB71Q1l33X
X7HYzG9721WCZSlfYIfoPNBuBuFyApGaS8ipIsxcSmvsSl9FhEc5qN+haIRaVgw3kSMfQeLM0Fra
pfAzR538bElzwJvSocLry7Uulslj3dL4BEm3IfCjS9KxiM7ZlzUeQIZCgIzIV7/E6s53x0Ld4Rr3
mkWxBXjYEPo+TYrlKwjuPKF3Z9WgLrd1rz3Xeo13bauekbyiXIK78by68ZUTyTqME/HhtDB7FSyZ
vGrL+obARxzkQltSVmm9J9XHPaPxIlWH5BrfbRUMymIqMiWE2iQa/VjX46Gsjfa6K0ZYwxWRnFX/
IxPyijp4Ma/W47JqZ5VqHg09zcOlLF8xmHkCJn7BJtv0kV7CwlngeBs9xzrX9YbY0GYINJrWS3Wz
Gy4nYEDipdrXSLe0GIq2xjcwS7QpPdjHbSGm4Uef1+N9ZYhns9QVoiq4KKX5EqMLBpGCZdprF7NV
GF5VjG+s9TSeNZmdz/VMJPMIyw7MySxpQ1a2TXpu7dWhk0HSFiMWpTGdCLEcgdJXQd85z0DMdBjG
+OJmRVO91pFrL2ho6ib2yiUXZx1v2fFwhBnZVyjqKYyaBWGiWz09FEzD7lbJ+77xmfB+QGDjRtOd
cvosdOPSHqrkHkMYTL3bRo+CjCdGtd4y9SxjI9MkPwh1TgW+LfHD0A/yrVL7N2uW15gBer0ixdG2
8viQNUqPOfSY8q4G82h1r9VEffCXwVi8yerrq1Yb5mdn1s76UUd4TYrR5r60BnIdS38YYl8pzvMm
rKs6BrxejnKs0rMquhgW9wCLPywV81JTrBczVnL4yZixeZ3p5JB0piZwzVe9z9pLBiS6pmEJlSge
woKwCSj4Zgv2vV1oq9gPM11Bt7qBzjHiYB+70iui+qwT8hKhjVdzXxYOOUPGecnZF9aXlu2wGNRq
6J3vxrBXprzyRfM8au91x/8/Q7ouR/ayIE11WIGbWs2DmQP95tqzxKwRqutYy/vacvy8SI4ivWnW
xatj47xbmxu9LS8152KSz814bi+Ln9NFmPqbO92oa7Mr3HEHkVH3uvQt7zn9fRdYw49hwhGFNntP
huBDw4Gthu4ixhPM07FsjPX3dK3O6gTNipaY8XYzVp5uSyQHjeY1ieFnc1/6aibWQ52qTdjl5k4V
pQdkGwqwT3diRipehumz7M4NzHrCtC38uIFPTeUa1eE8dgeW/nbY2NPZULQHq63FfuupaKMDFGfo
LI6NTa2ETO8ESlme92lxMM2nkljVKDV3UL2wBIUB1UB5gLUQ2mvZB/hoFsuDQ4kYsutMmucFl3cx
PhRJ+m64n8N8kVUZjIDGLPZyTGUQJdlVO18qEW3Y3DihLZTCd0iXTXQSZuTqXs4dF2qsZ1ALy0+E
OQYFk8QTfNmu2ko7x2vGPw3+fwsRfKhL/veXoUj/vdiK/Wd99VZ+dr/+qu3V/CNg6f+NUDsXBORf
44UPyed/7N/K9z8zdrZ/8xMzVDSyj2DlbMJHVmxY2PCffoKGimZ/g42GWzvMKv6buTG3fo+tML65
OsZ+uLHqG0XnD6ghv1B1NmMmx4FbjoTj76GGv4TBbTZx8A+BIDYjTYZNd+uW/iAek5AOFuQCtzqT
nfQU9AWvFbydWwMFWUpLmUWVvDY1FvAPzii6yJ+7RjxAaZk+Vlmwc4tVl8BF6ZabJMotno1FhV+o
yEwci642ntHz6OreaFTwlyRd7/BMgY2jIuRIzppWcZSLBp+/7DAtQ/o4wFl9bYEuxv0Kxt3vrDbq
mstUSVSUR2URU84t1+3pw8FU8mhgGGga91Wkbk1FSmO67tSRBtQOTAs1HEhXu/TNdCohzZSoorbC
2sUeyiiTUwWuvt3GnJ4FOHTjPogioiNC9rHjV7JIk42hwn5vXPjCtRr96NYCu8xJzx3hrZmZxGFc
aTX3izFsBhIofLhXzaXy7IV7A1yoZ7aI4omiZeXd2PgKDZz0+3HMUPzn8/gg1d686lnUIHls2J16
9TCawl9NwQq4tVqWnqXWzEug0a9mR8NMuAfUTQVi9KIEL+gd6Jyl2TxDP8LJVhMkuYf2PFfsL9ss
1cJV6kUVGMbIxUq0jnOVKqxUPJ2VovTUKVLnA0HzTI/LhBrejwn+mw9kuxLtE41IWUdz1T+sreYi
ZmWOD2LCHQAeDMDMTaKVMYLLCZasVeT6hGZBdWKfaRlFrDsr60OP06KqPXUQRZjwZA5iMq6ksB+0
Ft0bT83i0HRyS58VEyV850TkGPi5FIBUul6aV2g9ujOkMcz9hcqWnHZRrG7Y1bQTvjnnqBRSJfrd
9/Jvlbz/Xj37/y0KbnPa/9dFbZ+8VX9iIG4//tsO5BscQ0qWqlMzEJtuw9Vv5cz4htUNFETStxjt
qCrA/r+XM+0bAlgXjSp+K7DhLf7VP5YgEBChxm9RBhb6ZfG3yhmk1D8NdzALDFwBDX4bphKb1+wv
ALwFOlMk4i2RNZNFIlV8Q+3a1oFdjVR5pBVULmpR4NM32vGk+fAfGDPoJQmvxXxIHsvEsKbAsrRR
9ce00996rS/1fUWAYXGGtsNtj03TpkloGWU6XkekF4xnODcLENxZJWULNyXkVBcMfa5yZiCDRefY
oBk6j0hbREJoDz0J1TXSlUFItEtGlTGjw3fpxo0xP/oWKtX+AUJBf1tHC0mjhjp/Zq4ZifOU4yQD
URtDtnMQ7n23VAsSLroApz/Hm1jmh5XNuvVWLOuiXq04zUsm25G1sR3LUsKUMYbaz3Rt/HJb1WlC
kaWjeqyztDMOQwRbI3CItRVeNoyucrAjOvhaJMUYOKI199IB3g4BfPtNc1WR4ZFhHh5z7rEzQ/o0
kBemx6N9wV1idB56P+uz0irlHKGVrZOfZiy2b4isgXmoMtK4XWkiOes0eVbbTSbo1EZRH6y8mcFb
waCRMKflm5rpIwCN29j7OFLE4FnxUt6JdQKHJUUTzHdJzPzRyLTs04zLuA4UOLaXUnXLW8eRAJvq
irwXpSkx3sxSsdLsYrL5PocmahS/6GzlEQoHaCmx1Wrni0lteWL0wrH2Sd2klq+KqN0rtpZruyoS
EWLu3uzfzcyMVF/WmXNPrvMck/yhR0oQER9q+8C7I7ipUzrRYVyEg/6xdPvAMjuEsmZstu99aTDu
r3wvva8LJf++rHX5Kh0lGamtPYgJckiGdWLkGGrVhOugRASLHXklxl2laCzX5mxaAqOyzCFI80q5
1q12VXxohwncbJ6s8ymPU73w1CRNjrk0KcA2GwqgFwWjFfpoRSHUlquSdTNESYX+vipTroAhuVkB
096NMU27Y4yxx+foCpPRx9L7dztaqpfWsIcOpFFJSrYmSZSHM0rlc9kxtJfcCkbYM/zeqqmbOb6y
WOnnQLN+ZSCtLMIcaa30Ke7zGiyjy74E8mv5ofQOt85ICC7MraKcc98wJufRicyc3DXstROomW5f
n0Nq054LjNOvatMgYQO2xFyx5cCvnZZ4yO9l21mjBzGulntjiM7t0ereDUJbEz/OzehFzeIJVKa3
l9WbM5nG/tS3xpeqduhLXTVxBo/NToqXBIE5uM3Z2ZAAPqbtRyrGnFcn8Mn0uqWIWp+ZpXf8MeqQ
+mr2EH+1ak7DTuBN1oNhlHyhqdo1F1FkreoeNGZNjlOaR6QVNjXsKWztxiUQOcDVvm7H9n6tSVKG
ANHpLK9GU6UR6+0+D00y+YjtFelHkaGH9VpGshoQVbqFn7fmFLZNPXfeNEbKmWZO1VcUp5QUJa/0
j8gxsvw+TZzpy3HS6Stp1M4B81Vq6h0mFTiUVa72Qvaw82INuO77ba65T+AFoxVOKn4CgAGIisG+
4TojtvxKUcWlu2jVxRt1qoLPVlbJ4NHPiksb16lPo6NduIukzudi80gWvmJY5VnZqCtobQyDMlL4
Wo6Qg/MjklpJUzOBzL2uCqamEiBveYoxwX8B71HHYB03SlplUr27lWRNB+39ZKD9pa/cF2Key0NV
Sru967EiWb4XY5Q3Z4iYnCNVI6IBqx2ySqy6NmC8rrXz7ES6W1wZzqA6OzaM7hedBG+uGnqL+EHo
1Jdanirj3s1T8Q7y5la72E4WFj7t1F5rSLtTrxVZtYsSiY6c1wcaakKGQXPPHyN/sjYT7hWlv3Hh
vxi+Y62ggLHVE7KYD/NCyrGVu/OBMEY5Bd3s2A8olqPaH/smvk7HaHJ9Y47au0qhSYIfhko6BJSo
MfouCvNWZkDDtL24OPlJz5WDBrernCB18QTx4bbQH0WYR5UA8G3/kLlOLnzIkTluLJj3XhVWNJ2+
9/qCYCbEti2K4A8uA1wxUs2KMWGqM6h+Vtzmna9TaNYdtkzLAJucoub10oF6UuPJawesviNOtAG+
itFZlzkvuqs0VEnHVHo0vyQxHGOezwllX71y3OoyM/y8gY8UdFWDiJg9lAyHjOb6fDKX8dnRZ+wi
klEFHc011hIeSvjshz2lca15kMlieTFCzNGe5hzY3QenJpqmL1AX3kosJNSNX2Q2QZGO/fOaLfPE
srhepxhChKXMeOVNkfQMFa51nDeUZcOIk1fsK+CQF5rUb+N+Wr5mNy9h1CaQuyL61qZ8jbNCP2ha
mw5XlaZo+cvMyzIeCk1Zc54K9JVBZc3ANXXsGp+NnLFhnix7n9pzdmuvW6fvTtbQBZy1i/K56g2T
6Am4PA+dgzSKaDp3Ti9aai6XPXrkCsqQGwmv1tb5KyoMXrqZTahQdQOlN5xiOjX0UxmThlZFyXON
2dN7x94P8a3y6rhLdQPZ1iEzOSva+yhppHKhSIBhf4rc6qWBybXWPmboRGOwBO+G6SvT1+U7PC/r
o4zZ1exZvNoX0BkM1Ssrxib+aBv9Fo3zP/32f7Jn+KuG2/8//7v//I+P/3Uc67T9/CP76PQPf4MS
9G9Ez+P5jysbbml8F/zO33pv99tmzQ/LCHnWRr/ZAIjfe2/1m7NFRaqM+Rv/aONQ/KP3NmxAd5V/
SkCvvXkg/g0C0k/j93+yNei9dbTz2I2TZYhhFj6tf4YSsoJSVTSLP5RR3D/MUSx6ista2zzYvaOW
4JvSVtrvNnrt9HVIy1y/21zeF9xXYizre8wn4j5zP+YGvXS0S6S06o+pNAhIvJy3RxV/ryz2xekJ
Tqu5xWl8e67pyaqbUR/d97gbi3f0sMmzmzich/F0NoaUFAHMmLYzExUbVI9T+PwlTqeKl8wJ606n
zTydvJzgpNlztwM5DmvWsN/RWFuvkGFRntJC3CJdao9yO92IFMYlTFpyQwI+FC2/Xk7FoD4VBv1U
JOJaaAe2SOWr9bOKcGNRUpKtuiSVpt8axUrJWWm6Xs1G2frDrSa5p/JkIyXCeSBnst5gC9saL6Y1
s2Cr2G6uBnOHr+rt8rPydTFDvNOjD3jShzSVF6k0Mkol3bmRhEiyEAjap6JqFvH0POC/nZ8veQLR
VKUIPRWnYgzLMjf89meRji05HddT8UZfSiE3TkW9PBV441TsZZNAl5WnS8CqkVFi4rNdDmQ1cVEY
p0vDPl0gmjS4TLLTxbKUqlsFIxxWOpN4SHeDUcgLsvq4kJgI4itxuqaMwiiED8zWPyini8xY7Sb3
JQyc9UoxM2BVc47KIJpn1fzBjRHDRUhGqB+CnKkYRUdC02CV+poHA2hI4zl6k3T7bOjYk67mhrs6
/ZDxmVsav1jtk+GaL30qwzpXSXLJ5xVPk0Ydepa/JqTOkHSh6nvrFnrlO+Be5Dp2OuTsTs3FUwVn
Fnhai6LjBFlb8WIFRaw3TIPLkhaNquvhEGDme13jocDKuoM8bDuK+zGxfqHFFUVLmhtt1BK05uBA
xk36yDk3TXRiO9NZBfKzaX2TM+xpf8F5RvOmOgEAwb3NpkOQ5vxKBO18RwKN89ZJJFuea8dpCrCO
KfluGlSLwGjDyC1/jMfoLdMEgwDqV/GUNr3R+K4+V5ZvxvyORo7dS4ayC81XEYNs1V3+mTW4EsFj
mdL3eE7N+2VyAZ6nsZ0P9OdI/dpOZBwfLMr3XerE64FPR35hJ1TxzhBdP6IbK5/4SedG0k8nISK/
/j4HHLooaaYmHhBaKF/HDKiHzVOUlT+bZgznNxOQ3lENLd6qtXLmYy0Y7qZE6l9ao9fwJDjcPqxf
UCg1XxsbMcPUP8eLna2+1fVWRpjr5g83LA2UwLmtaxD5vvtB+LZ6XXSx7QRLA+PBZ4a3r9BIx9Ou
bXJVZaHC3Abfqe39qHWitxJ3PiVss6GFEmX22TmKQrzQlLmDXsSSbeK7gM8W+ToanjPbqZbv6tT1
78bsdKlnaIN5tZr92GLlszawTPL/y955LEeOpFv6VcbuHmUAHHJxNwGEjmBQJ5kbGMkkoZUDDvX0
8wVbVZXd6bG6u7k2i7butkwmFeD+i3O+A/5qNVR6+bQYbAhWHTw3bx/Hsj/lmqa/wxUaBFw712W9
qtflHZ8UM0ohycylsDXci6lP6Q8z8mweOkaFx65xnfd6bmlnVMvHAXFK5udO+ckNWPDmofVzRF71
7FZP+Nb6e3oswSKvLWjUTRrd2k17RUmfqJcUfC1OhXiu2gOiq7bblGj3XwtGj9meFjqayOqNyjuV
lxp6jrhEkS5aD55W0+rt2fWdpoZ7Umg3LTvgOoz9Uj2UuNnG0ORGfFBVI0kntfvyyPddSyQDyeIF
fCofrZZvaFngZTB3wFaW+auSXvXcaqU0sBsOox4C+AEGP8QFnjfbyNITpXsJsCznLApip2bWKWq9
hBkjzPhdEwWtitUlrhuStis/clmCAHWJqEcwJLPiE+6GjWgWp9tNqbecpUBx2F8qNd6KuHGQ6tV8
1ayeCL9YTUmSfJjulA2rMR96tO/NXKnAUa3RoOVQjhmafuNiha+iK68mui5hx6wl3wyE5ZfJQOhV
ZBpqGtiPsK3iWPfboIaM/GgJxPqIt2LlrrRmMM9dKaB6FV49m6uMUuCpzyNxz5NCc6NHifjlIzuV
a1OvkpcYR+RjOekYOiK8bc9FOuf73O0ixV52oqPM8jZ6L0FzN4AjRPk6Fnj0kDegQ1gpu+GxmjAT
Pkt+TSRZLS7tZj+7icWvOvc+egY/W+XnRY0sLTWiI4tMu2bJ2+GIyxrpW9f/bQMz8twGqnImmbNV
uNMP9az5yRYLrHmLojptw8jSGJJZrR1dQMOVRNO3CeHwku8Wl7CmX10YuUAXJDjM8Tvo8Qiyq0JS
ZeMtDidbqiXoOT+7YPTAtoURwN5j4/S1xBfhUX1XqP9YkdOdAoABYM2Ota+dkYaycF5czMeHAubd
l+Ew2EO3X0TZDhQPf1lYUd2uPaMf2w05myj2cwfn1tarit7Y9tBQu7Oix4vgATXiyaA1++yqJXsc
HcE6d/ELvrOepSy7EQgFvPhWVI0BqplKHA3SBdBqoChPtlXVaY9lOfAaTGj++FFVRSHCsUkYtCtN
j35qZglwqIIb9hbl6LZZmvIPhBAUzHecmu4YmOmIFoqfuXkXWa3xVblZdm/0qfspG8K3wrKL8q+k
HnN0H3TCw6oplunYGEp+sTFRH56+eKyRcZ3eDhMyd+4lY4lWy5JJlBhlP3Rh0nXLCThL/uFZi0by
rOjstaFM3rYoK6W/8WPWOBg7jeymZ4TB3MrweHCGyCs+LFcT41qZTs9Yf7Lgvnt4t9863EVo4Vhm
fNAU5ae+LcQzt56bHXnyo5G1z9Kfk7jpm21R2355xA1rqa3Mq+kOrPbyyzckjmXWBWmYVoVzEWZD
rVQzn6yCWHZtRt/dWZ8NI0xCOUQyXbDWdFNoc+55PNRNXOKUrsAWJsY8sqR1Mv2hVxiXDiqhy9/W
EH2PKSY/O7ShjV0KKbFjoLkBMuXksXGTVbydTbo4nLVQs6gYHWOBAzR4iIDmBLdXkDA1fTUZOBxl
nQ1PaePS24MzybZVuWCZqnhiKEMHt7mVOaVDyIHHGJH/Px47ZapXjTOy5byMx6NJTeFSZVU+N/fo
ezUqH67LbQyl+0c5zrwaylfaKSPIZUE6PNdv0uebOrAabvYTzvs3t5fyPq6mqwint/CwdXrnPbT2
zEgjqc1OMsjQEof3SjIgw7JobUZXs+0jv+vxicWN/+XPFe4yP3Us+OnTnKutZakBFlzkDj/tTOF8
Wnq0vliIevMAYHd8jfHtMdbUm+qx5Zx5sPt+SUOkd7gXBR65NdYueHfIJ7GIMoGbHc3Z6yTbfYom
zh5VDt1xl4te+zHZpviBU8w/Ot03IJLu+xo83TH/02MHLfKVanaIlQXWslZxeTTIPqSSjD3tM2sc
aoOGEbYf5pDzIzBmRZJAU0sljrZ8ZoRadQnrrtGw8UzVrrov4wRZBqLc5YSZLZ7CYYk6PUyyAWmD
rxYdrbQTRSUEjhYUX8LAbgPMtwGzifn9VprKxOg4VoO7ss2Uct9v06lf5QTr4EtqPe6M7xbyL3XT
/6/tpQDI/Ls++ZS+f8o/rtq/P+LvDbL7G5o+l74UHwhE4++F+j927QbNswknib9v0lQb7I3+3iB7
v5FMiGeDPpgwK9SBrIz+1SDb4I50qLe2bdMk+3+lQRbfwJc/NMjXvDSd4RIUjqv88MrP+N2u3ZsL
Sxn9QoUqCBRxNYcrKy88HoDo+2HoTZ0Hw/x+SDSGk/GKcCkihHDOICH9fqS42uSm/H7Qou+Hrq9i
NsSQr3kYc9hLSH6XXD9Bz+RxBQCr7qF5Oeil/vZAowrUmMLynA9RnSabrkkZaxVaXvsYlBmwrqLr
G0LAFS9Lc31v6kRykarr26SPatKp7Fz0V+r7hXO/Xz6kYv4RzJn4UVzfzbJvEdZa1zcWr1r56VS1
u/e+X+iSV7u8vuPT9+uOWdkLnO9DYCbT5UFeT4YxbRC3sGYcX/u8MA9D3nCIMH/nQKmvZ0ucWgir
rO8jJ/o+flhHcBQ1Xe1/RZ0Ynqbvo6puRxA/3wdYzSLJCdLvg01+H3L99bxzO6LUV8n3MaiVQt5j
8RNvFbKpffd9YNrXszP/PkZL2Aan6vtwTa7n7FSotNqmaB6YnaWGJ1fi+1hWmRiOcXs9rPvruY2t
eUQCdj3M8fZ5gCevZ/wyNkW1qr+P/sVV2Tb7vhCazghFBtg/wsp5jK93RmuIpg2y76sEemVqriKv
91qWQ9frRjTkuCJVM25AVbgisGefq8m63lIO2Ul2OGaiPwKcyF9caJZFaBe9Wx+G7yvOKq+Gjl5w
86nvW5AZqwH18vt2RCcxXcgnsh16Oa5PZ/LfqpklG3SXrKf3dWxu2ex64Y7fd290vYan64U86PN0
F33f0uSuc2On37c3MRjx2vHQcIhGpkgHy7QQ95GdVp9VN9e/Eq0fo/2A2m3bRANbJZYz2UVzakRv
EhF7QhlpTeauQOawi0hXYePQRc5ZLI2q9nOjSXOtihgF6zza8w8/HeyGlWI6V4EO3vjH7MXwt81W
M/uNCZDmqesTKTexYbqPZT959aaxJ7QgNM3zq7HUlJWgWBrwvDpCZUGrMvIbq/l962g+LnYZIcaP
K2AOKE0X7+esd0BjeM7zcZ3btjOcZ2O4eldTV5q4MoyrQ71VLUJ2iWhu4y5jdajGUaHzz/iH127r
LxjzqcDoorANXs0QhLjDa13QlOmMAzA+5B3UcZ214uMk9PLLYDsqNqSBzS0Xn9JersMlLRghGRdo
w3uUsb2yzXoza6P/Ups5KN6EDsVZ6cZo8By23X0tZ+MMUcZ9hT/JALryfWZnei41tYmiZvqSMcui
sFygv3F7ldpt1+oppiMD5G1vxXZHr3Z1S9VabThhvxjM941e096yBG9I1ZqYxsH1+l6w2IVz9lqP
ks/hYUbrwTh80+mzXgZYy1wII5bagYddSgYgLO822rjUj/6M13A9IzbtDkKye3I6GV0yQA8Wlyew
RJi7FPb3vhknb15kcgStyBvCX51Q1rqhg2KgWDVDnuLn75GmbPraa9Rtn5jWTTtzWN95Tp7KwJcz
YUjMlGZvPVhdtOkXC75y7spWX8G9yaqg9Tr5Aj5DHgDfoLpt62q8zKrVb1JZSYlUNWHEgjM4fY9U
079STHe8tIpngF8d27bcmcAFKYqUD2+YNXc9TigQ7mHk5jLMEn15ZtOpv5TgIhtKZ+XXDy0QkRQT
P0Ci7DKOvZgvpdYX86YYW1QFMbpXFcKjNZZNVyylF0yET19kpLmZHYg6hkRbxV6V3gmtjqk9QB8k
4dK5WcH6e6D9XexozldTJ5tz01WOF8S8aT9R2OQKvW5GKexqevPczEnVIpm0McEITXT8ZOqWuSX+
H3i6q3mRBqQlWys12g2XXaXBUkvfs6dTFq6ZogtZcfT5HhF2/Sr9RL+LCoINjlU6VQbtRSp5YyPP
fJyzwSl3GYfXeZ67eLmtFsqurV8POWHKccWmq6m4+LCyyngD2mC6R/LE7hNhGENAznR2G0fkd+Z0
cXtcXnvdndjcBsz9mou9gFrYJEVF6L1CXHSr8YssAmfgXJubLIvCJO0UslgDWfZfL8v+Z4qKWED8
2+Ltk6clqf+w3bh+xN+KN9P/zeJI1LFCA8yn5/2nsMh0f0MdBOmBnA/b47/+JZPUTIo3UoHQT+rg
7zxie/5Zu2lC/40kxOsuwtbB/uHW/gvLDcN0+NJ+57Gl3LDprfFyQ1B0SAz4s/OV59bDakekopd1
DJec+JDXlVrn0ai9GJZcs7EsToVu9ms634Mu2p8IAPeRM+zaDsWhrSdqa+fDxpR6whygXPg3Cqxu
3fTQCsVAp8H3YnocT9dSxupvBj19nBnCXTT8O24vssB3f3mt+BhKU1/JsdhEZX8r02IPifpnbNEz
5lfCBkXm9Fz1sJ89YQM+F/IZHHiYuFAl0sjneB/Gi6iSIze/FSYWaO0CQoPW3QLuHgMnMQaO7GVf
ucmK6VByrCyUJuT5rRLVfdpi+cmScp1nXoJ+e9y02vDVTs64QQQUABV6z/Li4uQI0bWmKA5Wi+jF
zX5inVehI+TGTaovbcnwq9TqRcryVs1MeH29YwDmf9jpybJjuO3Pk9YOPzPdbq8bjZaR1IIVYYzN
gE34yIJ85uyK40Z7rPA2VNxaU4+uCCrWvZc7adB0WRug5GwCu11e+EmDucYsq7PZLoQoQzElR8hC
3Uqo7lKl4501mBdK+mAx+6AziMzxXYgedfXKmYbVrZkOfh67Qa9XZ7uOwM5Ima4nlEZrLzd1rqko
2yL3uUuyZk2FskXUgpNlucOvfBayvNF8cegk+gjiAx+kyu5jNib0o1q9QdoRjJbmfmhTdKu5zmFy
PXATLX/Zu+I0RD+3W62wSA5lK8jdUsKq4mVYKVJK4A7VO+KwbgqqBmpFdVtJ8YAXWXvIJa6+KorR
AoF135pqecaRdbRyLhS5tGBQ2ve0mIjUnITxpSHUoA50xt1AaGXQiTl6ThG0hpWgFWa/IPbmjC4+
y5Z1MQFZLos2JSCgs4PMntowjy2wVd2tlNEXRSsWjOZHlVcylCTTEROQX1LgeicErBtzcN0Nl9C8
0SJ7CrLWPyMp3c3Qp0K7dw8JCmQGM+pmdvUelcGgE8ttaHeEg99bab9c3QzaCmsLX1ebvOQ0KML0
2JPlqTVBh7dPuYL9UvhPulacXfIvN8hdZFCk5nRjVeW+WGwV4rR+HZWRh5Fsh7Uummd0KNjozPpm
bEY0S1ZUrsFyvItMndmeUe26DqYBoe/87FxYQ7tC8z/u+yymhVdtuiqt0TBX1lQftawtg65z5q0F
DAUxBT4E4lIJgGUSNhopJkNiDlZFr9nc2+rIovDJ8eMh7MdyV7aMvUn4DYnF4sOy6cOv8tPQq26V
RLa+oT8KsFgc3KldaRgEruOfd0ZQjJdTIN9YWsMyZXgKe2cHO1+GuZpXPaqrpLigBsPzxQuS9HdV
pG18/ycuMNS8bfYRj6dBMWmlPbwlbVMFBcq7lYXT5KSGmcIRrm/8gB+n2dFRtCemM11Ac1qu5TJ2
G1OPk/3VPQoefvhZOM24mY3IeBl9+WCr+TTHM2TuSWEtr2L7pul9G0OxXX0wn2GoTk2Kjllke0ub
0Jmxnpv8cQA941dQC+uLWKZzvsSH1kAxg5ZdnXgImtvR145zMxy7wv+1uMNjlo3PBQ5ZCeUoLCft
M3UGf52WOsjwOLrEThNYi3mwhvlI90ePbDOxdJwsqGdP8Elqbdf112wGexy3XS3Ks4kKjxWdCtIY
32Y97mptuE08dUMsCucAaoudGpkcxzR6yvYO6OgACviVs1swmapSe2md3lyZ7aAj5ER85GF4wpLq
Ze8Is8qDXkFwMiYQ1IucTnpRMVkv0dV0bjWGWTfZkNjdzTxUD+jdXoEs1bPYVSPKvTi7SlUsfJJA
qiAK4jKJMO/WkqNbGUP/PDtmd9ZikzYDc6yqDsk8ohhlDNJhV4N9MNrWuFGpaXM1QA8bjaX50HOO
zjl38nPuJBetmRj0Fj3rE5Uk66bopw0C78tYvpl5pYesfBmw5jNJK5bzNqjmVxr33VYaGHKs3t6x
v9kltbYZe/Q4Ub3Qpo8sNZzDGC94WlLY/OnzYgOuT4byAD5rn2I6K23ZYBRFLeVECca2/nN2sRW0
cXF0Ii/amw7+oCleMpzxTZAP1brSuV9adU5770nCthyvor98/KUbbbAQV5nbZKhEXnJuYv0To/+T
AVJ9XVvS3rC+x2huF+UGZpSBaLBCTol6bDP30cavkPZ2ncBiBN0O5IOfboRUQ9Cr8d4a9NcJihhW
JGyItXzLda0PKoOXfxS5s4HvmJ99n9tnWMbXFL8gSp/OMLZtB6xP7xm4T/jfN7MEKZRpaIaqztF3
ZkWq8rQsPzxHsbwae+qHhgWWYLO7hnUIMMGuh4DBRXZAp5+9p1k8bBjJY6qF+kZELeqLVRuRgpU4
qXrXEwEXZh7zXaf37PONug1Ty5yfr/ON1xlC5Z2e22vAzG4o7Ysdb2bbpoMiuYCz90Fo1g9oGd1j
pg9YwNwfVWP3+zqCoJxcWRDxWFRc55yyWu72yIHZlXdj9NPvXG/lNqwzY5YnodUyb/Lrw8QCE1H0
59g54hQx5wnR+4FCnfHnZXCcKtfel4amP7Rx/8OcHS4z9z5y1bYfB/HDius0sKV2FrFZrWKzrQ6j
Qd0uWmMIm47rssibfs8skJZXriYEn1EdX/oqOyS+vleTSRNv4KmFKmhX7S6N7FC6Xeg2S5C79amE
mJoxFSIk4NlNr6JNcmLMgjYT0NRIjsccGQQIDakIOq/ZzbnxWPoWi+RypF66WkaiabwgQdwm/fWl
dGIITdD1ZpImWtQDGU7yuT7pSltPccLcnzfCjy5eoh5iU/yc0Wv488TlKtGI6pvUsp66YgqEsahg
ybTQZz/nZGxYfUbJhCGti8SAbKm46MfABtqQOTJAV/1pQuqozVOlY8H2QUmoAQtKvLPs27hKPwqz
OS6dcxWkl8EwUTDFvA1uCX473paR2kUw1erW3BbwZqm7NspxDuxBvC1MUH7llZZv0jnG9mYt93jm
bkQNWzxnoUh/tjwxB9D5Ska6zwRUR6vGZ7xRZmjN33tE56Iqvm9bfyeE5WjoXGi4Pb+GYTyncF43
NjEVUdXt0HDsRWpeeLKp+dKaoAtt5bT+ZqydNVTF3dBF51TJd9ndsyl8aHBa510UNuKhrovXoYl/
VLWxbeCaDL7cL1pxKmNt79Kst3YZTlomwxo5XziNCCmRI2ywN5EAKuevOvde7OKKQQH25bSvtSs/
ias/2iPblag+dSnR4CY9YmptSRCDWNhsc1xRA9KRFP/gYA2vS7vzcbDjaKWaZytQ+ieR36Bc/wmZ
9dTFJ5ISY2e5A+VyVAWqC6KpPIR7Ep26A72/jaD1EaLD3GmSR2lR3BAPfVZ5+kbU0ypH9xhIsI+h
3VTvZmvunE4Lm/zck5DN7Kq1Q9/L+b4q/plZd76qnAebcto6zUgd+sU/t219wXZ8N2j2hkPkTF+z
cnPv1p4Qr8t70SE21EvAlGZxYYWMVbI1zzpRab002U9q3CitXkM6cDGBzq9AYjeRU/xI0+JsUana
nXF0Tfc5tZKnprJYicYpoD8DByve0yJVt4S0vKaQVUPCQAgRSdQOc+3FnT9wToRelkH57eaw8rSV
nPy9qvzn3qF6aXt1mKW+mUwht0podyiJntrmxZ1wHzj+B09SGpZ9fm+Cml0NDitaupF4PSbjO2tg
iHZNvjELCyzD3Iht1ZS7ZTJv8GLcjs6yLjtUvhK8LnObEQOW++mk4Bukmp9TjejjFiWZx10GsCEY
Bv91oljKuM/0SjsV6FyW6Um4jDE1HFK2n2I+s4b7CvYvM8JLOxlBbKpjzkWYaJO3sgbuATXZ+4h9
q+E4r8Nw8QvQXLE8C8178FUExUK8WFG/ItHF5OKQ8BnM5kkt77nzltna5yKOqWbf6s7aaZnwcOzd
kTC76xZ1rmH33bF1/DXV6bnWbdyqJA7Z1rzOsRLDgA2SSLuxx3SNtP5gWsOa7LMvYEl3Uzys6+bF
zNzPRHS7MquOcapPNwQrrZIxujQtS4ZuEKC+D7Rry8rsmSvlGf+Zok1qqD3h2signV9VS4Qc8WN7
rRZmMBauicu+OxeNtk3NZR23yU5K+TP3tB+ycYJ8zqaNrSN59yTZ2bgH3opy3GtjfGNLatJF47AR
iiU20XNGkCWY6dmsY4xDAJSPA7qDpPkiNHjVmJHk16Tf55rnwVDkNE/doQ/dfhR7jIZYSFyCEwvv
MWqS16aE4N0N6sRQ+KZp22u+UxlMohoPDVuXIJrtZ1p3NI45MUNCZO99Yz3Umqi3pCO+JXjzV8Kr
2+1gVE8DPgZcdu1eK5n8oh16GaL2tcyxmFPBI4oAehC4Y/ZRXlnOcpn0Q1TX0JSUp1ap57zHY31P
LhT5Ocq7lRlKRDPKoXfUHWofdV5i54YcjmqVZfAwEYfzRgFbXkeRgD7Q+d0qb+NXjbS3UOuscud6
JDBl0OrQRU/LFg9hsSEQAr9AU7awIUgNYOlRHQqYqfzI0+iHYcSPSYtKgQYZkFobq0vOSXxNvtd2
DOQ3/HKGldTYoOrYCTFdMpsWljoWESU8RM47NELBNJr3FVZD1ibrKO0aoFLj2q/bT+Eat4VcNlFR
gxZCr3mlpefNRo5RdXZTk26izUToeoA6JrBQG9wcfuCQ7veQEku05kcKh2faz2ZJExlTrQAiuO0j
pBexM0SnFKB4yYpEM4+WqqoNVpsW4cyIb95tDGwHGeVS2xY/CVwr946Wgo+cPmKNd1vPNrPFs5G7
L7XmnUbygpjiHhy7/PK4a8Vc/kzgH+/quc45pzP0XpM5/CzT8ZkUu71mOfTuMWDXjqsN9QnSdXEy
Bx7zqTKP1KcYbjirQonbBs/aqtGsk2NzwrlG/agQkftrCNI846OW7LlaSg3xXGywB2uJ+fJmCDEo
xtM3o5iM9UQa6danud7GPUMYWE5oTBo5+3t4GQI0FUKXQHoM73XePk6P6JjF5HB1gkjtdnGCuNCg
47nmMx6wd1Q9AACM4+BWNxZPotclbxBibipXe0y9zg2NJl9DkbmKzzYJUBm2jwYbENyq0UyEYs+1
nJU1cYARGWd2pNaVheiILEfHGI+xVDGarnkDm2EKFUKqoLYrJrXihnTEoDSrgxzTT4tAr9QaDn4q
dkOZHK32nfX609R5twPRceQAbpSHqkCq1aCKoFMWcPGh+xn5KUig8l3m401bJMdifo1dBSB8vhMW
kZBz/qJVDcSndmdTtDlgPUo/PdiefufVWSBSuMZSS8JKG08M/m8F0pamU7fx8EOvcT/XhXOEaI4A
kW5k6KgVTc+w+HGO0RrvXUzbZdyiUANBFlkY+TP9WiYtB/BxVMejHhjOvEaXBiiELoNHZNE2RTPn
UIzN9w4mUJuxytMsGAnOeWAZ6fXluhPWrx53tkJHopnMO1LIt0axrGTt0aNT8y2iYebvwdahybtJ
cUig8nLbjRXxsmMIYR+ILEfw/jFF85V/arP2LmmybT0qfwVYeY1QNRjn9NFv5+OCtA2JlFgBu8Ne
mBm7BjiCN/i7yuLoTIZ4u7C7gfmM0Rj+amnkG3ZhB92K7uScfi5z+WBMYxIqffkCgXfvJembX8mX
3D3kwiQd0l02Ole6qbn3ppytO44LnYXagam7oSMaEr9ysOpBVVYPPpvbZxgyRCDO8nq+sIygETnI
eGdPP+bxpPUEzuNhQ00hRs/ipNVLe2uVeXSH08Rcdwh+CRMFBmFjHTklbgom1pxz6oahsSg3ulgn
kMyN911c8X4uDQSKcfzvABT+pw7+Gcn/n+3EqDbmP9iJSY7659jf/o21ATFZxlWI7/I//+Fp8Mkm
MdBLgEZw+CPz6uT9u2JDiN8ogshf1jEOi+tk/x+CDYMtAiYIDyqC/bc//StD/z9O/F2TkaEhHEvg
p7AY+TtXr/Hv5BrdLIizkFC+p4H70e+7CfNrpaW3LjDRB1c60/8lGu1PGE8TpYmpE8mNkYPRvCWu
f/67T4h1y86dIaFdngr4U4alhZ2pvQ+VjDa/+w38F+BUNhd/WGe4wrB0i7BgFsN8c2TDsG/5/efC
3V1kXo9YfWlmMzbWRcOgRX8A7qxxudFND+BlEveqpllzs+oZoRk4+3NZGJtSOtwoKYOSPk+NIDKy
eIffABBNVEHQXwFXSiJw5KK5cTVCKSLqtjTsajt/UD0CZQ63CRaippxCnPwpLdp9gvyd1bfRKH9d
a6VRf0yGrKgB69GNt467QI2As48+eVelHQOKKjOIkyXhHpB1YXnM8GBJwwpgTlB2tzU9AhxQjZP1
zKk8fagm7Y4yXRr3rcym2joDd3BvYzuNzg1Llo+C2WwaADJHqmmbZM9NIQqYxaIUzWKU4+xz0bpe
ikyPzvUy5aQgpTDnUS2jXmnm0IkkjnDWD9zMJ7u8Alm0ThQjND3NSRgDTJTlu+tD/RHHg1G8VvAY
cVmMWpm1x2lWaOoBFyIyCPxoLo2jl7QTeQn2VHsM7KzcWOB2x6bT2XOoZzTdYs0dVFkTosgyz5pV
T/xWmnEQNvVIiE42tmc71qrq0RsJI2GGUdv2gLO71Qf92R2hJszMIMXUQZZJI+HTEo203YAvdLtm
cEJ6I57B1RyhzhWbDjGNL9a53snFOmSlljTuBfaSU3Z3qVa2bhE2LOLQ5QCUKNlKlJY1Y2yuE9td
bt2+Nao8TPtMuOVlUa7S7yNMf+WPOPOzpVvPDXoMoEn0BG8FknZmLT6BkvMd3wBKCKT/nbIrgnas
ThJE3CQ1yoNWJ4zCh8NKps+9yx6nvC1TzbpEva1BYjPSgQ7fWuSPNp55iNqhm8tNI81aC/k9ErUh
UuXbDHtkQsoPWpQ8XHonK3dDjgogmBgQYphwS/lxddUv675RGVwSvRHxs5JlzY6Cf02nCZmZzccX
DVk1o1IzKkmo5Wddh2aVoTVvXepiSh3fhW5fjZjnLWSIvCy+ne4E3KYy1Nt4YFVTMoF284ESmXUf
P7CK4Z34hQhxJE6vI8njxnAKT5yKYWqLI6r0RFA66mgIAmiayfTAvrzrdlHbXv9qMYmMkD7yXG4c
LcfwjFh9dOy15V3Za8x3c32XMTqvVylTmOZTrwsr3zHPneNj57CzDzoMTO8swm1Se+x0Ihe0sfRD
ozEcvVbxDPyXg2Tf0APgxCEqDZb3/oKeJZp6zQEOaZMOHfT5UA5bWxAOF/ZYZY1th+ADfpxCl3xl
DjY7aL0OnlQHGy0cJQRaBEYloP5Vo8FI0O22yzflAOtzlJld7djWOvomJl69XDXECCFA1frcv839
xu92BPiNj7kRm/E54kX2tnZrKmiik8Xju9YwzmbPdR1Nzk704DgRL1hkHmevU6URqgGPjcn52fGq
CAfltGgkAHV02KGySJGAPpsSMC4yPE+nK7oh2bOlLtotPUvyqxLAJ5H64jdaEdjBesz0k/jaxyPm
nmqdeCmjIPTFdhrMBog+22O+TB5AmWW0h/VQKnsgwqBiNJUbqZoeeCqhRs+JnVhPDPyZUq2MvgBR
ypLJ54h+hZ9Mz7qVjW9lC5NcItzuo8RYPCpYb5rrn0nFqMl8NRgN+zyXyMHo5MHPNSnJpivLILnb
WRMd5anxV9yiQ289XHNRVHfvA5L8VJDTMw+aNf6azARt69P/l0P08/7Xf/4HcSS/u5PDt/7tf30S
yd7PV/LVf/7H+W2u+/7zD3KI60f8TQ5h2b+Zvm8zI8IDQXGkU5v8TcrKn+iGZ8I6R6oqTOsqlPh7
XaQZ5m+UKQRWIp/gJf49Z+X6Z1QVaLHRs4JNAVn83y+Nrp/YcQXxrUg1EGfwdf6xeiBDaYDJxuiq
Jkdnm1FnYCBP8o2diw/MyuXudz+a/6Jc+WOxcv105HBSqgiAWb4H7e6Pn86CJ0If2WA47ygncs4J
xAJ0jv/+sxhXePm/9Ll//zQ2Rr8r4px670+fJinIatGK3l8Zre9gS2vReEQ6s3e+reOcxfk26rqK
zRljDxa03nBTT5YZ/vuv4vuz/PmrcFAbO4hQ+HatPyHW5dTqampG2qpG1u8ZxKO7Jd8uWZR91XVt
/+oUibJaXYBEctiAECs1sDq6Ks8qmTe31cDeKONiJtE+5wMrw8i/ctds7tuhtO/7ISfFG13XKf3f
7J3ZktzIkbWfCGNAAAgEbnNB1koWi2ST7BsY2SSx7zuefj5Q848KyLLMv3Q9Mpm6JWvRMxARHr4c
P6fRIITC6Rv3NFsM+BTotqnQRYyjG2vrNuj7kQhFIy2uQh16j1gHqJG1qf5T1X5i8WQCKd1BL0tz
XnR4mnz4e66nJ8st/XeyTI29SsPCoz49fHI0xiXRq4sPWa/AvhjIb/xfhrW4i8WXkOa8OERnvuS5
a2BKfOlK/vwf/gcWb0gXpQlIkRaGN2Z2FJnUv3wJ6RJ6oQjq2ogXKR1w1f/6EmX8lwJE70C9L/QF
TM+V/H+oeNiclP1vTDwe6A3IKvjqXl46S5oW8C0bl4TPcvElZIAvExHfLEJ9grMRdI8Ow1iXI2O2
D7q47r6OVgvmuyf6SlqAHulcP+l6O8tnnw56DAiDOhJUwyNjxbvQBDkGEY2ZZD3lp5ooCyZ7VRxK
v9Y/AG8v/gohuGU8NUuZ+YXHM7KPRSh9+QFNM6bNIdUgqIU1J1c1mFVbg0nFa2jbhQunpGSuriKM
eLbnHh5IV2j6E0TnzT+u3mrTU6m58Z0oR2Pe941eQIhWAEw/uUFFyce3Ovur0RGa7UTsBkR7g2VT
HhvL9NEeGHgGthLJcDdYLQQieZfHMOmjct94MfJ/z1pgiYaf0Jepp4vekLewDc2p5clm4lOlGoTZ
gHxd5tq73Ytj9IrffW1vbIXbJc3j9RCbvWEWvRd8M4BQwEZjWO+HmtpJP5fuPbqZdXTF9S1wvRcO
eDkLCCtw1qgG8G9LcOpXZwHhbxwjg63wE8UzesV9AOFlLANr+KEzAFczURRV4T10qlP6z+w2BnNf
Q/MVUANHYIoamJIufwFuwPoXQSPGS6cjUsbfSHPzi5oAqFoQUGndIbom3YOlwZDeFbMm9jY06PPJ
iYewOSqmD+WBXvTClpoROl/5GWL9NFkSfW+XiwJjNa86F5Y7/PLLSJl3NC99ulKh36YU9SK/EO8R
KI1cWAHaQafUp6GeRUlDT+5HQPC/oMuDJWDUhNwlSSnm72bQN+5fHHllBSdU5cOFaF115fyTgUR0
BK3WHMKPgz9P/j92PzYlxFcgt8m7Ln/T9Wu+rIWLTnKgkMpwqB9sHjgd5OAUAWIAjght498zHJUZ
/PvIc145T+sCzmLIxogFfn+R3vmDDn350ezc9Dkd/jLY54yoelaJMTmgdjLlUFocIwQl7IxE8vLy
tpcGq1wZk7jIIDVFY369VZkaqjKnAIIqmGBoPkzKyTMlHJF17NZXAqOzFdpQBjBKzxqphUGxt7YV
mLqbiiTtwh1dV9jbkBYV/k075b26m6rWFvegVEZa25eXuIR3/w5R+LDQiOiuKdBBktJCC2lttvV7
RW0soFdsBbQPRvTRnjI/rgAhuH7zlwEo0GszWfJm/W/d8P/DHS1ml0KcLonViAk3l3EW2TAVKBlj
FgYpYG/2MD52CiD/LjIK65/L1pYrtV6k5djMi6GprFMpW0Lwl6eHISdBKAVDNN3GpKM9WTonvzPN
k+an7lPjCEaZmLG5C/nAV44QJYoz44xLUcM0kFEH07ndWB/qKhFVJuen8ccSsdTEhTnuuanzOfme
2pS5IdgI+N0nZTMlxCkLKM3tDLj1c6YKS92gJ2c1rTTCfZHUcnpaRtTzx4mRXUmbuksFfWhNQmMP
aWcLYQMzjMX8YaA1WJx8Njj7UPzhQZXUtELgZP5QTc/wboBXET7Ivw+z30fzbzOqSnu40RvGJg2o
4yH2+1xFvdb/gn58Dj4PFt1Yyk6I+yWP1hAxbxHlYLI+5G4m4Q2gPw/2bkjNwLlPdGea6A7TlvUh
I02LCf2VwsqOpMhVPXnBTK+426OmHokvsYZQb3/rwvgHfRLIRDf9HM6pyfwquDBjPJQMqzPqDGxw
/kqviNkZhN9zBumSMmBsRHe6UFO3oAKG+L4NoHR5V/eKeVw5FXSw+DOYwvXozxcwqCVYjn9AHND6
DwLyvpTyieHiOhpdaqp4FzqximkhwrIDqQGMTyg2tFCAM+cxwLGXAA9yhG8f04pWpfmUGWM1Wb9z
k3JQfVOVWapFh8LMXSSBoJqsQmffmf4EOWIw9RM6KlGmqV+ulrndZ1EPyfQ7kTbcW7uxQL7wh2aX
JdK/jGbAfktFL2yPrgEh6y8iG4dW9zSH8S9QaGl+p5kIljKWTdVRPKA+yiQs1Z8ZqKRj6CNzS3BZ
JFQXBoSZoeBg0P0LHK3GgGSOUQx3opOZezMEQwZomKGu/pb6gqa9Q+Iz4PXREFpsPoY5I1dPxC7l
7ywulfsc1NrALHFX2oyhQW8eIMEhYXSjB5qMk/5IVBiJ54mxI/O+H6em8ExYgRQHF9TFnWptwiNG
u+1g/DyV8IwErgM4ryws+HxrCD1ojZbAtuy70MnrT5GeGRSR2wHQCNERFAzzD8r2cCUCtEoBTMaM
7EHBgqqjmbcPTSVA2JwgmzBS+LYWfneY9AObkrjmADXrwDjYd2PD/N/twMwJZBep00adCu5UoNmQ
aDoxxZdPjmNm3V9zmM/UohFFoDI0Ap9hqnhWRjZ6iYDgBmIPXUcqedfag1l9EW1HPa2AiGUZkkeL
GibDeaTvO0CwlQsHutwBuMshsLRsEVaakIGAU7TU9m1ZAtXZj9T1xBO8+XzUXVFWs/VD1IER3bKv
YXm0EOjQkRqoE3EHGz+xqD7AavL3KGJdeXYFMuRdKYoyf5ihLp4eZQaQFTSxqcFUDONQ5dxAD9yP
D1PhGOFJDXQ+Hg1bBdFfsEMHSffYx1mpmiPtsqKd9pwLa7wtIzrM6gdcLH7z2Y/oEUCIB7EGw4ah
M7T5ItXju+Hnprei6EYy1DV0dxnNIXnbo8VrBp5C/KAW76H900Bv6Bkjix8KpSA9P6TMzjJ0NfuG
lX6bEGpov3RapmhGzJqh/5VRWu7uIZsqxlt4nVsfEvWwfbbGwbL+mVoAtNfewrNohjBD0Uuh5Ch1
yjKLJ3/RtDECU4vUEPu/w4l+f9wZ4tZ24Nm8/BidvbgOfzajJ47toDRoQ5O7smJ3KFi1iIH8DmnB
1NRBsjI9jobp3w3M5QfHykw7lLoKtwqvWN5GwMpZGnDkjeC0lvB8U+qB6nMsC2RAflfsAOwjVp5T
bxQ6AB1St6G/TaKk9fdt3UJ+yz/dIugU69PXy+s/C3SwTpsQgjFkDpe21Xr9lJEraD3C5T0MfeL0
E6jkOoM2gXJ4/ViRNkDiYFYmBEaXDa+jAIluo04pBnZ0eDOgXdturzADyqeVZd3AhCpjdNbGqT0p
6snPOTcnPBUNKI1ZzDBLoioDWuGy+XUcQGqu65YkfIXyXVf8guXnvThdmghkZ9kR8G+6pTepKaq7
QAzhOx8S2OzKTr9ii3xfmNaS3ttEeWtbqWhnug6Z4xF6uQ8BDzBTG3bytMyjHi8va72dy7JgqWNu
nfoWETph1tqUnyPCqynf8aoJhY4CbDEMS4CSR5CZCNY5/ZVdPLcnqH9QOCWaIl81xdperLNoRhhc
j3Gt8CYPi+amcEAhK5OgZp5N+4q97alRulhSWF2H2HcplG7saYx99e2gXK9MgGjgwkdvDHu4OFq/
eVCdMsAg++qgSbO4kvNscujl0y61WVNQnYWED9e0XmpXEIenYqag0YVNeEffBvU1KP79e10Pqy+6
7KfblMquDTt8be+DOBsyL64YakMpNzfuLm/0+Zni1yx+A89F0djdBNFpB2J8sivg/2GAhoYa4/Q+
QEEIwiKzLR8uG1s7yT9L55WVtkvRCkcpzfXSJ8Ecg50HwQm6IXWLxKC7RxO03omy8/emynWJhKNm
XlniK1ZhQictcZY6PZXbtdWA/ixAdouuNsD3D4UQw62UU4cWiy4+phpT3AYst/WVy7opVrNYKZSj
QxlnmWgaIzCxNqtyh1hEuNGpWAgfTlncDwT2Yipg9jcySRsXTi7GsJc59iOzeQux0qQ7cFzpkCj+
j2AwehzBr+Jqarb8GtO0hOQ3gSvgd218R9D1PtRYRFVdbGjDvkQ9Jf2r7yow5xOTy2/95LxIS7me
N0FCnLh9k+I6NFrRNdVJqbqvvSjJ4K1D8RKuGxqIysman52MIEW+fL7OvAjrIgHl+eFuURTdPEIM
fBVQXPvNaUhGnV6rGJ71vBmKfdd1Gr00mrNXLK4fXz6rg7gt757OhTYN6DrXm4z6t2Z2xICnYDCO
os6C97kWOyeY8covHOqv6IDnzwgzjQ8BMd2Hy8s9c2KE/IbLdaIkxyu0zUHh/NFTSG/b01SQdCap
QbkoKppPqQXGY8gbwxu0Eu3BOBmv7O9Cx/Ii917WLYRNPEXJjXIXU7frdfuMFwRhP/anHsKSU6Ta
GVmNzP2nnnvgnpEF//HA0KRrlNEx7RFql4mUpwRwzcGJFmBZ1/eHzhdlc2VDzvwZx4hG9aLbspTi
1GZDCibnZNzW00mrAMW7dleeYFL/ToP72hN59vWxZFHjsMBAoW0sNp7TjqqsK5D1OqURbPSgRvW7
OWza24Re9LdWC5uHcWJ5sS+0/Mrr/NoipcB/WotxsbQFXgYdBYKwtTW76JYKGN8tG8aEnZkG312+
7c/LZ8x4ZZmLcjMaOQKoF437tS1La8YoNgbjZCmzgb7DYN6grYFTZyq5rVIGDAsBGYVQzFCM7gTr
WhMj3abXYJXmSXpzWn1Bq6zcByCl9y688o+AgsJfMDVd8zrrn0r0wGNOY0XSiKQYi7df/9Q2yyoM
qfhgQ2Np3KUa4JK/F8gADiDwk/dO6TTPWa9LQKUI0elXdmVrHtfqMgaP8g/PKaPwm4c9GdTYQ5Ax
M/vi9Le5VuYf7Kr/ntD/O1FBAAQbDu4d+LTWu7xH6weON2YxzJohLeIvPK7rddtZMyZyDHUPQcX8
J1xBzHIxTU5jNDOdchHulP1fiCvYny/bXbvbxe4SIDK7DwjQ4b9s7BoiKQKnnnTmE5U4UXQXh7wY
mUgKEdFzmyG9/Q/suUSChkmwyC1fr7OczJFiD6V023eaewfCiUctpotTz/GP0Bj1K+71teVxnhQC
8LS+DGdzwTVIcNJOVbon0Q59n6P0Y++Zf7F3HRm5JwcJ58vbF4glipp4dZa5+aBFa7oR/FO6N0Aw
fIBnUpwmyoZH0++ZuByt4v6yvbUf+dcG0rkHriAFbnzbzkktDXaDkuF4e2GYC8Kpfx74Xw69nNR/
YMpcJOeXtwpI4/JTXuRJgCHIk4Q/e7Ofh8cGzn17VxSjgp9h9LU3PQL/Whfe0VF0YqhJbyvDrTEE
k6Uiw4uH0X5o7FA9yArmEhhS++e3fkIewOXqEdfyEG77Ptkg5TzEzHyL3nWObuhCeWL71eekqZw3
Rc/LqsBYgDkhcdHJtZeO78tPyDR2VjJIojPt1pRHJEWsQx3EiFQOZC9IpxRH/EtyxbecHxEQLgRz
7BxbRBq2NgpoZNB71eqeYqoDfAdcpZ9GCzLAW+IiiJUuf81zFypBkJg4FBomOo/b2ppwGdsJ+0h4
kaMh5cxMfzXtEAFTcbsbYWVDKyAUPpMuFuDDT3FQjmZ0ZcHnzpR60dLnZr0WpZxNAGEnQpvmvjM8
MWsN7TkmV/IyLb2Kf3ZfQjBwtOY4ffvWLik9zgYSFVqZm6fDYYhJ2FAdeJV0gOxT67kNaDvcIypv
UDqabLTRp/rNV1KqhROehJs/kUhu/bH5uJ2ljNFkrlB+RcRh8IwJDmU7U837y9v62jddAiWOL/0S
MoK1Ja2JRkYAC9NDSpaqdZ52t+RNi0ZGMp96jUEoUyvtw2Wjr5xcxbC+QR5AN5NFro1G4Adie25M
XqcphKoMTY6umpmwTiv7yrFdvtS/O1F/bibVHRoK8N9QBXI3ZyYyqeaiBm94UZYh9BFp5rsBCZcH
f9TC5xRGziv2XlkaJ9SkfgAQisx2s7RMFr02IF/rwTaKIsTcjk/oX/xMqrG9ufwRlz9puzISWXrA
RFTwIi6/5IXbpnc0JJBTzF7pRu1XvcszZpTSPL7ysp+bgROSGi2dtIXpy9687O7cZGOdBwZEYyGK
YLzyytyLAsLCy8s5P4iOTt2BfJzbDZh/c+TDIena0DGEp+CxpmhuJ1+0qsofomgMvbK1PldjDgP+
ZaPnTo2qHTAea8EFLqMK62+IqPGoQYxneOikcBDxft5MLe2nHmYlokR9faR6CkQMkbMr7+D5uVzw
QbZtCDrdDgSaa8uzgoIM6Kjh9dageXll/lZ0JR60Xnyb/UoeLq/zNWsUv+mK8mSw0s2pzElWmLuQ
6JGbeUWa53TBEaJvGI7S1LlDK4sh/rdZXEqUjKQISmrUf0nC1+vzNeSaYTRq6cm54b53jV+dcO5G
WfrMFwKPvmxte+uwJikbcueo4SnooNfWciMDMq67LWONaLJVBKInLSugk89SBYn7ZWPbj/nHGOE1
6qKwoZJ5rY3Z5MdF2GKs7KCfFqULeygUNsypBSPinIW8ctGXl/XlRf9jj8fAsSUiMaSza3sq0ukp
91ZLz6K1b/OgnD7AXQD1wtRl8T32mkd/ruH1aKT9lb+r3ujSFvsGgSHnxyGbWFRQXjoaFI9UNMQa
5FwBZApU65nvpKm8S9p6vnJqzvYR3Ae7twBO/viAzT6Obu8DujDLI/wW07c+Tsvwqay6Jr6TUZk8
Xd7H14y5NmIrtCmYetI3ns0EJmcakUVsVubxva+SnMla2rKti+72m01R41zqHzZwPf6y/oSj6XdW
JdEKAXFawbIBW5G+0wCK03kc0O9+szWiAy4fCdJibbNhSSd90GfcvYA+vkdqpv5KKjc+tGFufbxs
auu1qeRQXACxoy8lD6bR1guLnYbpGx/iksxvW0gd5S35DPKwiO/ChwXvWlnOxZXzuOj+ri8EJSQK
HzzuhCK8GhujkTLpiqdFc3RgCnrSbI4JA9J1ezMPdJb9xFiIEzrfA3anw+VgmoyNIo3mNTY6d7QS
9I8QytVe3475R3gM6Z9ABDNf8RKvfBmobKndk33zSi86oC9vzegmbW44wAmEJXMvHyG031coBBwD
qoU3MqtRDCsttAveuCH8cWwDRQ7KXrQwlm/3IipoYyswAasMRwAbE3BDcI0W41V7YGPzrd7W1D2M
9vayzbOLtNhckI7syzJtuHldEG3UxjApBnj80uR3ZHYuXDWuvC1KvXnr0V5M0SpwOXiM+m3TR9jE
mIqaouE4WIh1pBmivXHPDFw+OcmVyHj51Su3iynKC1xZ3dYNXMT6S0YzGqCVlMOxsTTrXezU5V7X
/eGtF2ixYjO8Bisi45fbukJoTq0QnTMcHbPq70aRVF7XJO5hQqmJyVpG5oCaX8scz87mYnTpuliS
kIvcdb000247s2K07ygqmEhce2YMH+AQU82wRRvJIL206/K3+sDFqy/IPiQMHFKqTcQT+cloGHE3
IlMXBgerLdI7vNJ0NERWeZcP5Cvro8RIN5ZIEvjZtvQvEEPMO0VZeYB/7CcyhpBFxIiI7Mcyaj8V
lj6efFLkH5etvnIN/kAyJXEIsYG7cUsi1MMagt3hGNn9b8RijYcOHA2FPmu6Uv563RIITd3B0Z8h
Gqwsp8RuowhhRXpwM0sEMyu3cQ+QW16DaGwjZMZkWNS/TW38ieOHmm/l03BUKikfYifJ4dUtfVhZ
0BIAmuaHT1ofwHlRQ+52+Xue+/nFti0EZVMOKzWW9TGtYwXXRDcPx7Z1USUiUr51gyB8Sp1xBOCc
JYzfLROtz4ysuvNOqsl90lE1fM+kZXNPlSa+nVy/PCRwWQA/KIFdkFYjDnv5d77iKOhU8/wp/pN+
/CZo8UlkUXdVw9Fo299GDpFcz2jZFT+xrHXjjSgjk4mR7UGiuuW/Z4I1oYTElje9k9yVZFEekyTm
g2KO8WiMk3Gl7LE8T2f2JI7pT84gtoAG4F0l3rXHXmUJr0EKBWCZFXk4E+OgVNd4+A94WBBUQyNt
zE+Xv+lrN9jE/ZK3g95hvnG99Z01J52PyNGxkmP6aFRGr58aqcZHp6hnWACZYX3f2q1tPV62++pn
doianAWVhHtc252NdICHiSOHdlp3ILtW9/CAi4OEU+zQJ+paY+KVMy4B5nDqeK/Bqjqbt7NvQFfO
0uiPJWQq/i5sZIyCgGZ/YjIDVoY+rS2o9DL5s48HONrqKKgOmm5Vv4rJQEpXD0sI43o/bY89IlaQ
F1FNOQRqVN8vf5hzl8NhIHekDEYbh5Lq+sM0RZ9RF+/7o+jJVcs5KeEtqQ3IZxiaMf0rofn5NiwB
BX1MilI2XfrNNnDZTFmCtzuaid7vwErN35gVwcsgNc1qNePNDnW5UnSJqd8yvMaA3ypqMpDzSftZ
9UeoFkS9jwivym9NF7vAXNih4u3mnCXrJyUgQAQktjbXWjT2Oz1m8reMGE8j1v2C8Er5HdmKON5f
3rhz76QopqDogVg8c0JbFAlgPljZ9RShxYWCWPSWCWrZGb5ctrKBVHBHyTNgQrAoFWFNnfkLa6gH
Gc3Tsee5OjROG35FRg/apZQg+XdlNo72aJgFLDxQJui/gjkdP/B5achf/iFn55TIBtKJ5eNSigfr
sP60KdGAWRAXeIixhrCYkRUUsA3tJhLO42VTZ4fUAtMAUon5Hote/9ZXAAo24QVoIZ+Ecf12RIbm
ObJq58Y0GNWLZz26cmrOXDLxk4HyCSkXTQ2+9HpppFNpm0+x8EZfL96LKJDPupmYv6Gb70PU6OKF
n5oppwnpHlfPbppIu5bUnEUDi3VFi4iWFHIsW2yWhRyMmSa9QAM+rOBhgClIJ2P/qiMKNqH3GAeH
ptOhZopFdeWEnW8sxT+O75+ZO6qdm3zKCYcORp5JeDRXlukm20U6wrS7WyTzLPfK1r5mjDUuaSpt
MdfZnCK71MsBpyy8opy0e0SNmuFQpY1jfy0CqKuuPDpnjx1fFXJ2CIEofSxE6euNLU0nta25FF4P
b8QhAvn8zP79zhCUQmirQ9VpMLrD5cP7ymHCkhDAEZdXdntfR9PVoK9tTY/CU3SAz3S8nytVHgpo
sD+aJUo56Hekjz0jbPBvieLXZfPnH5j1Up9YkKHA2yxjveSQnngQG/ChDFk13Ex6NZ40wNkedZ/m
Snh2fk0XHA5X5k+z7KxNBoGWybgEQh8uEfoujMr4u6wd7SEZK/8xzBp5xd4rS8OvE7JSMuMtQfho
9ZaE1dQRnyKfIwsa0lUt86OFVukuo/lwZRNfM0UxCWlj/AKImo2prIAHGu0Qy6sYybxLKEDekhs0
N/0EY9blDTv7iksODHKCOHwBEqvlp7ysKyASJE2G+bxoAKAJXzPyijJX+ZPRFB/8OOnfujTsSYbd
gIAq/mVt4g1irqh15tbwKC34n3XAYxBcW3lzsOra9K9s2ZlbwxiHUJGW8j5QjV8vTnMyZB5hAvQm
kU8f06qHlAa9yEMuRrTqtKT9TO5Ay7qY5yuv89nVx4nygMDxaQFTpkO8tpxBwwfwn2UCg4RarXf1
e4Sn7BMOATZKF/pOlFffiH9cAuoFbU8MRbxpABRbftXLzdRKWMRgAfIMFECeDAGDnRWZ9cGQEHVC
z6EfUVcadz2Kll6nFzbid+raU3J2dvkN5Ap0rvkFy7z++jfoUCFqmizZYCRDj5Xe96ABZlgMQ8bl
L5/dxX+uchlMQUlFOoFKhqHMjbMpOw0iS0Y7POG7ySOKMcH9HDPsdNnKK1tJLMfdWKqTIJ42J1Yb
3VzJBpdWFSHkzpEfw38Ez6OmR9Y9ZPTWPdDtay3x177inxYLMFoF0dDGA8jOmSNHsZMjO72HvT69
A8kRgRxl6OXy+l7xAFx7B8IresX0bpev/OLQKD/T3YaKOZFVrB8qzdRgIoibQ1RW0QM86deaxK99
TwAwxGWARiVv8dqe6YMtZ5TSWBRqxHuxSJKmueEfAZC6e9MvRmSAkti7vMhXvyd9OdIB7gbzmWuj
mZhkXDEv4A3QWKLvheBniEIb9PdzeMXUK9+TbB51eR58kKrbzjvQXlgv61B4EE9DSV2mhBk7cCzu
N4YSrUNgO/WViuYrXxSLmEO0nifD3UQ1GVLOA/LFwhsCRBiDOp4BAQvnxKhd/SCm8O+JcOjmzR+U
tIBSNK1AHqpt8yp04Mjs2GX8eBqgEmTF3gCZKjTcWXO6bOoVL866qHxRiiG02IL8Sh1CkcT1dc9k
4tFLzEU4eQyKg1mmpHRlhr6TmksoXodr7Z1XHAyDH8sLAhKI8Hw5VS+uhlWrKY9Q1/WMcmoOgTNX
D4Gr5v/gwJAR474t4gvwIWsrSLe2CJ2CZ4KVDdBPBU1s3PXZe7iFGF5HAO4/2LqFRYeGPDANYv61
vQT4ctBN+JZgOTNyAl/gI+txAwzg5+Wde+XWWQRLuBWegyWWWVvKxkLIAeoHrzSsvv4+TFknP8Bd
Hc4HNzG1K+H2+cUjZ+Pl4e1ZGptbrOI8Q7+duPjokgTP0/7QpZJNnaCESO90dNqOb13dwslA8U4u
E99U3dera2l6w3mQo6cY6vaNldKGD8Vc/S2VHz5fNnV+w6GfJkkCMbQ0ZLYV05KmX1VoiCeowPdR
IeDpSYIfo7TgSbOnPsiOlFTBEzp9lBi3l21vpmeWqIL3FTgm8H6KdjQ01uskw2amM0KszPYt+G8X
Gej6Hzk4adrsAnT8YHYeG2Rn7Jb50neyFgkU7GMnsv5TqRhovhGDY18rJL6y2aSM9OAWqAXsR5sH
Er6i0hj93vaCBKw/LwjMt3kolMeoLPJI5CFXIrpzL/THwdKDI6YDl7O5NWk0DxS1cpc2TpF43dRH
X33V57dUrvRjXGnNY2b6/m7w++KKez9fKvAm4lhacAvD1HbOEZQXHh4kpwdbd/exEgyn72OFBOjO
cPr5WKWWm15xuX+CmnVoxWbDNQ2YC6drbyHooYMCZo6yKaKQpe7v7AClkL5aKKWzrvw+9+Z4n+XM
jUZ2Lh/0ESBw1ZfFCRrI4ZPlVOMxc2dx5RK89h2WWc8l5SN13/KO9Exkm5EsCMSsIryHkRKlsanO
78OimN+VtrpSljl3XiTuS4IpDXacfuH62LOZqjSYX/XMJITgKmsKJpEb6La93nCDawgJQ/DHrb84
YBqcMsJs5O4wkq3NzbDOMbDJgwqvUX2wVDnuZNOJ57Gd84Ns4Bi254Sp7gwmZy3Uv0Iq4eyzkWaf
Xcjiyv6fP3z8ArIWXDcdbmLD9Y/JEkCKnVELmgFZe4L+CzZmBqTC4sqlOt9S7HDEeBpopROTrO3o
jeh7lKgAn+ZT+CnTnehepkZ2n4G229mp+nHZlb2yLLrnFLkJ6MGzL6xPL9/zJpFoAFvAL5ORbwzV
gf1OhYX+dNnKKweH1fAsLBn1MiC8tlKqNkBkTafIlMbWp3YM02znJgNCSHmFqN1lY8sX2hwbqj3k
QUB3gfJsQTxTlUwkwT7lsyYMv4eaa39nVCeYb6O+05ojojQjcgI1BA9Xtu6VVdKFxR1S6VmiwM31
aA0HaWZXLBnR3N1DxlhHO63pqn0zafrny4t85Zj86fiS67BE7sj6iyqDMsFo9bxAU5ghWWObh9iE
OIBYODwi6hxegem+ao84GuQDpCA08df2GiVH1VGE9mQy+zeQAqd3DuXtW1VB8Ybgm3X8D9ZH2k4U
uAxXuxt7RLS1rNvJQg0llkdXADMtEt9Be4c8bPJle+VFOXc2RBFcboIXZjugydkcUTOZQhPFWQpM
9ezUXpm3zkctGqtFXqVujjqU9gbKbrUVoFjYdKiupY17mif6lOj8Ai8sr7qcs/PETwICjsPlVFE8
2MSKM1DJ2gaS7OVkfzR5BbpPIwiC1JmSwxs/N6aWVS+gVPBh2xpUGNdzBAbF8mgLlu+CshtP4TyG
xzYG5N8zCX7lOJ25HexRcV7KlbAVM8K3Pk4QKvswqZmW14qaQbwmowm7m1F8uVaiPDMEKAlvwOej
wUYItMlyR6U1MgCqfDIZx/jIVtp3gOvDK5OI51aIB2ijLtcejdFtnA1VhwCT3NgnA5EPhH2SWCDL
7o/pCPfz5Z06OxSLgCmpMZcCVBBv/vrLzWZqtWOBwJLPUM4/NEUkItcTnE6JPrwZ/okt+n/0+he4
jrulU0gdo7YLs1KnKLHoeeh1e4DTBzUuxMJTXfPfXV7a+VcksSSqoLFO34Ui7HppPbqKiaxLdbLk
NB5Nc57vEQ/TruR6f9qAL98H+oMLHP/PsBiote1m9dIBTVq0BbpEA4oo9LDSvL5lQBdlQTcuRdDv
+s52hkduC59UMI/gn2i1heYdmHr4tVs3ES6evUEseqjzFJmihMY+fOzNVHsGCPK/q87OfoVlUH8c
ylm9hzzKfLJhw0wJGdMJkSPEHP1Eio/D2LX6LuhyZeyZV4cxdIgD+594bMtuz7Sq/jgqffweDgLa
woqa7X0bU2A7OEgThChQCXe+o7CEV0qsEvnA3Jl8cyedWv8QDIJpA1cwefhOL/q2f/BLxxyPRZrI
n66J1stehFb4ya/T4Xsm5pDuukPF4iFoLFh6cAlVe+PbbfCuaPqh9brM0XpP2kjKH8A+ZQWTfgGU
9wGk0c5RDvDDP6m6bH4OXZEhTkhhBiEJ34DvCQ3B4acZMAh4CEZuI5g2Mxo6ZEFtyLr3dRomKfzs
8ZiVd10+MAwfy9FukhvDjuHS2rUqqP38INyky97nTRqEx6AObP+XiVBkfCQQgIwx0lGzvG3LcVZ7
FWaV0ewjS6srPp7VkdETHkaVl5mDm7k7XdErXdRawni8LfJ2HH8h+2JXVMNMtz8aaDhNX3rfMZN5
5yi3dk+N1jPrdPnEL0Hj6ihSc+COAYmw6SlTclyf+DavZ6NEKOMYBXFxikurPUBqj5BsGFiz15H2
7oJijhjjzItj3Sr/iv3tqw4emICMC4EzoSq/TaL7uSkmpmXjoy/H4q51mu9+D0GMVBpawqJoP11Z
7tYeMDx8Fo/MMrtNV2yzXlv4YTrDgnUXmFnpe4Mrstqbx1pAspkzCXWYQ7Rxbi1RCvvWgWS6PcIw
Je7R/ejckzPawj45VoyUIhpJSHVWVa2rXVZZcP0EDdT2fxdNiKolgKhRfyw6PfE/Ahhg3MeEMLN6
N42Bfkcr0KxQI3H5z0Xx6EMG9rb/0gaI6hxFNYj2IJ2ETB7Bk9FZ9L1aaKyywfDfZ31RNAfoJpEd
RXGAyISuQl5/awCvOBAMaCEtRIbHPpWCwfP3CVjoB0MrkVziEXR+6D2CRMe6iuP8nQs7gXlC7jI0
bkQskt+GFScowusVKc8OfxG7T4MDH28T98E3diqTewOmuUcUDaL+0bG1+TgMVRt9hPI90e/5rWP0
I7Fpp/wVxFowP7Qz0j0n36ycAmKAzAGglyeMyzIFD3h5NJpmeEJQPVenSXOLlKno0Xx0C2OKfpoz
QsDk2H53SGiKuNbRpkml7WIItygjSAQomp004rqeDklUZ+Jr1QYoEdwgcBqWNwoS1gjOyzgwAPfA
w9XuIvTS7DtBrqgd+tqtgidzinWoy83Z+NkSZhn35NxGAGNP6cI3rESaHX0Xbru9VUvVf718Ekml
NlePxgVtoQWdCbEshfdNvNeE0UARRhV3UJsYVbOvuB2Ox/ArFz7UigLuC5trX3vwRMhP6eiPv90A
t/BU5j6PelIALN01UDwXu5ZyS3czO3n0Q1d5+C4oeMKPGfzo/R5hktI6RlyIABUloTNlCo3eJHZZ
FIr8PWd8QJw00yEtLafZaNkvvSieei0Yyg/AcrXMs1XmF0ddH2ykJ6rcrHUYtOAHe+hrB3XKdtIh
79jrYQ7oD6bpIXlELSKKjggnqB5GUtjf1Bdraqz5m9RmZX8VdVr8QK/JhD8OwpvmVkVBiiYR/DfQ
qeEPRPrOnSD3+xVNvlviiGQTT+9aiQDX3dQl3THLZxF7LnIcsEzR7zejvQOMrPmbVpuzn9LSh6gs
LN32DkEQNEnxZzaiTxOSA9Ehmns08YwQcSkvpjT2DsZ8t4HvL8/9b1Jm/03ZeSy3jWxh+IlQhRy2
AINEUsm2bNkblNMgp+4GGsDT3w9ejagpq+5mZqrsGpJAh3POnyZSKFxzGW6LMeiWQ5mxu+/SOuvh
SLEYVYLdfHlKCWAauTkbTy5P2HZFhEfhwx8cvALBQeUxHXoSWrc30IvnKoF6NZq3C3b36dmg5H4y
vCYnT4/4bS25JG2xGEkuAlU+V3Zgv6yCdEucPwW7D0sUY8jFrqlVY+5MpzCWXVr3FQGqHTklCUBD
3vmJtLnl4hZOTrhZBi3NCsdg6icd+3lXmA9miyfVz2B1jJVABadr9ioXoyZ224rK+omSxfs8D62s
PuWmte6M1irDk1eG2U9R19aHfiQR5JbHb5JjhE3ji2L/ZDckxPCSS4i6xJ+l3mofHZP00Fj7HUpx
/K+cl1Q6BUl86Ui6Sp05w7GQ2M99J2gwsh4kTiHLdwIRHF6TZc/1PaGApLagdZg/ZWMYlIltKr2D
fQpOqqa6vck6LK12i+4z1nFa5B5qY9y87LjGBbZ+bo0l/eYavXIeCmWtvPBSm/nBl6QnetpY7E/B
Wi7FReJ8xByHZIniU+rIprSPJP4VwW0kWP1jLArliGHHPKYiZdLV7fIJw0bvt8sfGnXsrhAkYwdL
z3qJo7IiTbjNuOZussHKU39PMJt0k7Ls1/J7sAKnfNFpSqQGHqhYFZzz0CjdU77mYXBorcq5CCOQ
8DN6qJJ3eTQEznlNDaK2alX25Bs2eGfG+RrO0d7uRrv+BZ41RWf+Xx5lauqM/d4MhuA4+kuGQ2BW
5LOznzKjWJMOFVAUO5WU/bfJwoNtL6Vv/zRTpvM/p57MmV3erCp7MkZHfHatATlD68/Ocly07RL1
0ufFeRznarkTCG9mBkLcLvtaWcYtMwaDsm+aqJ7jcYiisYwXjDsP5sZ6nxNfN/kLGsS6uyt1Mz4P
LabU/1B9OS1GaGnXnzCm01Y8l6b1KzPz8j0V/B8Jzr9rHGYFcEyZ1wb0lXjmXzUs2l9UHxqtfwKy
LUk2C/qu24UTdck56J0yvIcJiE/klBXhySB1xVlisdgB5u9jUKV27IwiCp6IO1mbuJJ1vWV3+2EJ
L8vDtGnWxFInXH71vc9/9feiZtz8Ts9lX3cmmx58w4NhCNO3gni/rtNcOqFqBm0+hZbMkN453Vjf
4u4WiR3u3hXlaof1et124fMWEtLshybog8fQJRwqiWYQigvJGoW5tRSWO8QdtJr0A81NiRgny2wH
o6+2cfbYhHTWF1mp8uR2veV9bN3K/RJ6yiLSs8CW8tYntuQ9UtYfI6TXr4hQqW2EvLHsNwzs9c+L
FAzDNHOmkyZTuD/UrWnejT4dbK9E+1AuZhXtlTuWRRxlc5rDypVfxdJ2zm7B6/RkhMtXF/zlN+Qp
onCXZpme3XH6Fabafk8h+ObaZkYBg8zeBM6b6OiqR3SBH0UgF31iXS29judelh0J5z3ILHGmRSmT
sCjN+8DUc3eAXOf9v/4fuArj9b3BvACTdOJbjftvBHTMQQZT3zwpsLdngCa1H6AMY8JZcuDPWUPl
+Pdi5U3VDBGZWgVGh0P5/GagWbqjPRmDNE8Gy7w+Wmu6rDHJd/44E3MnLYuQcWEYH//+qX+UpK9X
BexSCicb8BDB2zUDMlugzeRz750qOq72KRQrRvoJsz7x07Hz3CdjdSKJlmeeG3uDqKP52OcNBYE7
G976GM04HcZhpdd/yA9fvUR2LQFIRHLg/npcjVT+0FpOFTHvWpvkv7ZWeHFJP7IJfxjHqXoHvLge
CyMD8gDHYB1uI2j6/9fvbawzHFqdOTxlMtS3PQXRA3Px6CKGOfg9ErGV8Bfa90Yobz+VoSgzWgdR
6wbUX50ckTMOqT0yju3roPSOgjACfUNa2RQ+ZvVS55+qyFHhJbTwLH6vxt1+0asXyHgI40SYJZS5
SAivVmoLnsxUqG/OsjKjS6hDLHMVWpbsqQA8fURzrvu4HBxXxhY27vZDXmGReXCzJcXDS2DpesMJ
XNwvZTmJNl4G4dXHubHrlzmz0Qw4ZQ9Rnf6m/UfyGx1sDNM+ekcGd90iM3rCjAIcEWnaH1bw69eW
SZmPNoHJp8AfD0tUZN+1p5bfbATvkbtwi4nOxwf8Nb3fi7em7wz2/qgvXj9DXEAgydAtsBlwOXj9
8fZU9C3W0NV5Wp3B2uVRpi+1GnzmNJQeJIcVFbbNs5O7w8eA8eXAze/JRzzBvTkh7bIJvjqZ12V7
O6DATZNpbdLmR9iMxR1RtmF3qFZazqSbu0DOcQ5XzNjX3BJiid0xtNWjjnLvgmchod6zi3s/4oce
936CQXv3l+sZLp3ovOC9kinLV3vcwPPsDIIU2edxsXUYL7Lqja+9olUub11H+2HCsCoyiZwmJKpH
V5FK8/j3s+MNR563tvk0OAAhAMP86/VjazVBeFDzyrP2yXmPnWhRJ0uu+p6JdndkDlCeI7Dq2LSy
X/0cWic0KOr737/E9crZiGk08TiiokCATXT1HaKuL7LUH6dzK0BmbuuUgzRmj1tkcEwTU02CmYmf
dy2hnYPhdWZxdovOrA//99cALnYxQeMgCCErvH4U87pqi4Qbda6CRTh77QczHtemNSeenTdWnIeF
2ntZZdxNc1MTEld37yziP2OVfy9ingSkS2IyuTo3DuLVkxBRzjCuyIczqQ1ZeNwU/SuB3CH2l6sa
Sa0o0nkaLrRY4oc7qNDGst7t7is1j2KNcXnGOKHOsDLoJ0Vm3iiKSeyENfiVipVpL+omnMyxPKBP
lZduNdv5e8o7jk6T7sJzS07YHBtB3Z9klAm85EMx9P4Bt2LjmGKa//8Z0/E7YT7CGeKHcr2Dm1y1
9hpkbs1w5T4bof9zJkF22hH9/SUfVO8mf3+5b2Cj7bOYH4C+834hnF19VlmqsCaVpTtP2iCMspJu
nNYNoTHTsBTHfmQqGhfCCbqDaFXzTPxbvluLZvzKRG66haP27t67rhY46E1yD1j6f1TxW1bqv+uT
hYGmFkspzoZNUZYotUUGttWgEtNjhJnYkgjOdyqUP7zS1ysMnICHgF5vOzyuawWOE9+cBzWe8WAL
6Yq8uieRubPldKMrhRGk2w3NVJylaWTGxwWNWf8wEM+wq5Za1S9rzoDqhQio9KHII4yq26gWZzo7
O2A0KqzxFz7nej4E/lqnx5K5vYpXPwuKXVtVpf91IqCDO8shgNy7R5FR6Sc8Jrh06WvVi+F2hVEe
BmxxumQiOXVgcOPO4T0uLUO2f2dFXFeoPH/IT7BhNpMx6virFdHr1HDbbOrOWASqe0L5zAxShuzr
GwvEMMS8itDBnfDksJLio/qfiBHm8GCVpV6SULJIT1htm7sC1W+B15Off677rFuIHLaMctcvtnM7
kXP2LlV6WxhX7xCNBI1OtCE+HJmvF45qAeRz3YlzELCCH2THzX5X5EyHLfJK6zO5KN69uQovPRp2
7eUPxuRWMhkdv8K3mIyZ4Ms7j3L7xKtvBPK5OVuyjTeH5NffyBbmElawEzg6nf48+xOUxnF2Hi2r
exiHMH/UOkof6TLsW+GRzRibWHH1G7N0/pIJOIzvLPP/2Fqo8cONA7Ixg69lUHPepFqPtXOWDJKZ
96y+jgOrXY/uAP6+msDC73zim4sUrtlGY/VhuW3k4GtCdzdOtZUapjo7espEovugJWlONYW542U2
fRsLV9vyg1Xyl/Zhx5h1ZzAzggNT1Y73zht5+wD4+XwJn5dCU3D9bXTgppnZ++LsycAvbusV+Gtn
Zu7k/wgyXfQ7SSiGcfv3ZfDn8Hi9DJBmb64l4CSYM73RuJcVYRROr84to27njryAFGv/qYT6CmhQ
pI995RoyhijVEGdXr/7PntekL7Bz8vvIWBlok9IyfMYLPa9IMCFac8RJwzyZc1QbR3ay7OIubxZ9
7p16+lbaxBDsi8UwDulSOe07MOcb9iDv1N7kVqhFebdvjMiqssak0ggVd0ZdyU8qGqyHsvYHGc9E
HZVxlZZrcUL4PT2IVo7tk6O0PUJts8v8M7Vk+0598KZQojng2N6MhbD4IYvo9TZzM3yL8CyuLhVP
WVRUA0QCJrgKSwckRDHXifss6D7bBUEkO8J1LJAAY22cdzgYf6rCVy/a+6MOo7veACmoKq+/iPRE
tOJCVV5ILp4HbPs7LfVL53V2lLSIwQEvl0Ao96aQ9KtxK8Fyd2trqcviZqM661AoL9/Bl8pTK4ET
F5p1bIyRJaykcxoz/I3D5MykPku7S9ATHEH/nGET6qfTIn79fdm+3bpwMVFNAvBt4UdINF//GoI0
BtPpyK42usDoPlRy1A+mQ6TFOWp6J+yTPg2s+wh9Xw03FD9ipvFr02DR4s3O8e9f5o/I7dWj5cts
GhQLXjrysGt3VnOKwJhH6Z4BqVy8YVoSbzGMQSO2cWTJXmw+lVjo5NauBDzwYkdWW9R1nWohZTwQ
/oPhk1US6LsqP3uh+ONak1MWeofCyUtnN3mqOjejOYcfbBC9hDgO3zCJuq4b46zSdvhqh2P3wVAA
s5hIRUpcjLQw6y5O7aUhhUhUzse5UI2M83GeiW2KWudBkeljHOuxXLIL00lxCnNAoT1QcaYSZyLI
ao/ouPBfGjku7QEPrPkO2LvtjsQJD9kB9mA/P9uMYT+rCcB9pwD2fhrBagaXTrq5lZSyC3+GBT4T
p6YR068mXbhCYG+jlsMlymmOJDKTn+0HRn+uOw80XzW2e5Skqg03oC21vQtSAhG27Dc0hJfeDyQl
jqStPfi1t0RnY7OyP+ohsG6rPuqIHhrdaXmn7rDf7GKubPLaAZS3SSu41uvl1piLB9PFyC+26FV5
q1XZ9hYNFkyqGJun8ja3dVqcRlr/0ogZVuR2HwsRzJjuB4rSbKrSCxQgZe+7UHWlBIVp09/TWsnp
DuvEYHk2jToUP2h2R3VYySTsb2EoVB+JPbLaI+/ZpCrzfLFWu1kS2RPPRgkISVJMahOuJt3ai1Oy
1UKip+yohD3x90X+pvKCVER4wB9dBCP163tixBtiyFQUnQPd6N89ZJOjTyLTy2q56aNJeKkZT44m
NnDO2+idM/QP1fb1BoOFzpCYM51xOqlnrx9/FCxEQTV+eNZNmnKfKJKGZILHQfsjyLsye6ZBqwNG
7JH1PQuUVzxL6mL/hxdqwvkKBptT4hu29Z15hlIixlFpeXB0FkzWySqrpXym0cEHOK5DrMznBFjN
+MzKWhl/emmT3afErxY7kNUQBe8qJn0o3KGKPmdWHj2E6erIRA3sTDLbU6buBuhFdw+LosOMchbD
j9maO1Csv7+SP8/86rEgeUGPD2WJ2vL6say4X9p+b3rneSRbgHodqC+6t7xh3M/NOsiDEwykfjfk
mB9zz2heXIMNTvZ56A1rz0RXltHvQeR+cTLzvCjiFnME42skBlCPsiFC6hDQAtg7qx/MuUwaIpXG
D7MIB2XsOxB1LtLWRioaW03NneGFpTscXbEFbKZ6jvxvXkOm00drmMPuLqzIltwFspS8QS9cQJ/n
snBvhWO0w0eYiq3zWMFhmi4KaypSC/J57RNtFQt56ZCKCk0cr23t7DFc26NoNxMlUGAeqxtMwZNo
aIbuo6AqP7RtMKRjPPsLZkuh7If0S1cSvs4puwwaC4OwcssXP3Xo3iQ7x3hWg7ueHcLMS/hJQxbd
EBjKlyUPizS0GKNv8U9RVCFIXV8Y2ee/v0fnepaIDwWFCmAilQLE+2vaWVGb0GbH0TrXvSwaLHFE
+J2qKyNfU2Kl+tPCfDCPlZWue2hOS7FfUB7o/RSwAXYjsVCZiEW6SPtuEVNlPYiAnJGnUijnOYPs
uc2FG2bY37rCm4KPWV5xP3imHhyuojWfXnpZB/nPIcenst1akGgfoQaOkkiVXFlhts4fo6GxCqbM
ZXPocyqod7gy/3G68J0Qtfi4BBFOudXG/5r7Q9QJ67CJlrNvpKE84WA4PjqG64x37DnbPLtigiES
TWMh70plrsV7qsStXrjaSljuUqRt0QIwfq9OGA32iGZ5ss6jb8rsrlJmdifcUU2JVadmvl8I2WrO
kIRWcfj723/7yVQN20iFGgIM7LrvcbQGqZaivGBuDymqFiIR1bI8l9KWdlJHwbwzgAUe//6pb2Cp
P5PzgH4LbhQL7zpFQXmmcNSYhmcrayZBaR9mTnaT4umBM4qj2+5lHKDdJtrRfZUwIjU8TkTDsA6N
qexQ7upxkfo8LOV8DNGUubG5ZuX01PZtbd+ybnVDQh/Gztn//7yQBkGd3HjotEnbUvrXUjGtKizz
YjLO9VyE1hG00GziYEX686Hz4ApL35s+W+OmFfz7I9vW4OslAm8SQySoqH9wyu3P//XBjd5GsuOa
X8Dmer1DwjfeuJjZ+kfI/+uNqmbry98/8W3NjoSUD8RWlfH42yq3bcRmbFXml6Er3PFXNGn7G2KJ
cDpih5L1CIMxguTmSQmqiyNmNgnwEGQvevXS00xxWogDOYTgNdbc0GSpV4W1HNes8+adWyKXA7eP
is+L0evi3svCLrgZB1e8l8+zjWWuHh0OY6wyUEX+ee1mjHahmw1VFpcwx7nt0+pAIHk2xwziXkzx
603vZbW9PU/gZDCl5MmZdF3W1Vw4m6dxyMuCTYU5jHvgNWl3N1E7p4+U0WHxEJqp1cdSyfzHiNxJ
Pv39zf3HWtmgjS2Bikmhc20kS7MVlHAso/NAlPRpTlef9xNU5tNo2d6dXafr9E599oew/voZYzDI
xehtuCsQwdVPdsOIgCGTCM9JWwFTZ2KepqdiarAwM8xODC91pgqZVLMooAyBV6mEKM48fNQ9MZYH
yvZFVHSC0O0+NtMC78M2l8Z/b5r5H2vag1oJjZtRKloO72pebho66CNfZJchSim448WYqvUnHNjx
3lgYjcSiKVZodK0TxFWd9w/YOkQbOUul1kPe9qrNDrB5DHXxFaO22Leb3LiP2tovErF0obwxZsf7
YaRE3Re7kZfQHrKgmbJ3Jg1vz23sRri4UV5zdIN8vj4O2nHoV2lU+aWbLetUYhIKxdcscuOmyGtL
ydiABVxvsdRt/x5n4o+Vy9XL9igWaIB5iMBAVy+7cTwiQucyOOta948o3KcXL2wlldjgt7aIg15n
HL+rImPSlSpNfc4r7Rb80+pITyFF5jKVCy4VC5Q3QRmE7/f31SXe8LmErLF+hmM9LntpFFH3dRgW
58bzqylLwZPzrbVXGYP3fRQywknmtWmrXQdJSu6lxgv7MljN2P4Ug9EX4iEnnVuKfW5MZZvFC3Fs
RpToyW+Dy+wEvfdpggt9C47UuwfZgK3FNiF75IyjtpMxrIn2O3t15AjzIpKOs2o2vmnHzOb64BId
y2j673v3P16sB23YCtBUoXG6JmxUcMC2Njy7hJxVzQ7venqbMF9NC4qMq4+r9MNdxUy0+v8/eJNs
MMPfpvy81tcrCvCaZiqDhY4udqxoQmBUi4lcWCMyBF1l05QXoNT3Orv/6K7wzqe7QhIOXZn5xevP
DfKGOnxK13OIJCcIEmh5vjgscInquKvD6bc592UakzNqRafUDdc7odpW7VOpXSP2Rxeeky7K8FyW
S7ifqFODbbZmpYc1giuZrGbUwMQzgcu/pFXFaF7KZpF3lN5WeJMyAVjOebSU/nlavEl9rxeYwPdG
wDT6wzq41fdpJieZuCed+YmXQnLT+zGEY+rvpFul7bRjVvweF+bPFfF6i210HUpybhAwX/uqzlB2
YwROa0Znjx1j3RK+FIido6p2+TC0XfuZrUJt05RZ9InOpvsK/3AKZ+ydylUGTFC9vD22bWn8mnFA
fE8L/h/fjr3vEEiBs+IGjl1P8yZheHka1pe5HtcU/8qy1/mtaxV0SdFahcExszp5p3NMnJ/tfiaA
NobDXwywuqwx/xQ1DFJ3jJwL9/tEom/xXtDN213EEJYazcTDhFv4ukxTm7fm7DT9ZfJ0eTLDMh12
QlDR4C2kWChHrEywbnD1WLbinXnB29t3a4hRdGxZqXj+XB3NelFrNUEthR4uw38QhmgI5aK4ERWG
k7Hl94V7+PuZ8XbsjFaeuSotRLhxma8xOjtA20IOWHPxZr+ki6jTwr+JUh0eRdE+WQQA/lOBZsSQ
8pZPvtBYVww66p5MsLz+9u9f5u2wCiLT5lPDc/eptq5WblAGvSS5nMGtv5o6qUIbbZGwjeZLlkEW
TAaVg3ZhMlFny6nogvZ72VmuMb7zNd6QE7c3zxSPJgNXu7cT5yqbw96upbqU62QsRWJPvTntqLFD
XN8Xb7bcRw/A42GENWMkMFi9+mlchwm9TdEsxmpAA5nDHFK3KYvw49DpyfXjNUyV8Sxrw02fOAyN
/Fau9drfbPy0/JG89MF/r+Xw3ywo7gIY7TCMAH+3Mvb1CVlDc8bHqZCXrA2r8lvpOHn7wc+nEBZq
GdknN1iKDiYWxzZkC/DL3dTXhf6MKVN1KHwDQj9XlzVUicF4vIWnyRQt4WgPvqZW0LQfiWZpP5jF
wn1T12v6La0m0qSHjgtu1/VN+EzUQoeRjLVw65SOmwZHHGLrkjRNbHPcGljKdfXJ66rCSYw8nR0n
McvQMtROIQprbtIxbcLDqm0v++ajtJp2LrnV3r7qrA4YOc2ZEay2RMlDfOfY3Gde7ZCf3kXut1ST
J3lSs+3LD0Y9Yzpetb6K7VyQqwq9xC5ulCcKgZANlt3tyPYYYku7SsW9mRXRnvQSbd/6UB3Sm3y2
gBK92qa0g/EQYJ+konX9Tnigx+gSY5A+62Nslmw/qf0qbKoYKnNtfPGhvEGOzB0Bi+rv++XNUYUj
4NYCUzpjhQyb5PXbxVvO91CaZBfDb63xR+5NYYIdoUaSpkdjF40Ep2c48jvvTJXfyCTYGtsNA2QQ
0FNyVr3+YJX3YCOhn11Ih9dB0nlGfiN9bQ//wNIu5KkYrD64EVBvu2ThRPvh6db/StxeJchomato
+Zp5tFERvdwELh/romtH5sZwnU+Za2EiESuIcD9ybrL3RMtv2RkBPl7AbJCPCeF6U8jbc7U6jd2W
l8hginS0yiXYkWPk3geOSC+AN5BG8eNImQXWuj42TKLyxC0tJ2aoGMCWh+f5zhjp7THMd9qktCYo
KgTSax+JjOZOibppLqx5wtCxsXfJDrA6EVxklhVGgmqDcgFlgXOQ2SB+tEEafYX3j2becDo9fv77
0npzFAcUkiQGbU4mtKHXfAVGyr5UKrUvJhwodnVe79exM8bYWAP5ArNC3AoJJwFvhJuyUOmHv3/8
HzbOqyKGz6cZgmHnQxKBqPV6hc3wYCgMjOhiT9Bofy8bKvbEotTDAZSs7XaI+/qNx1blOKzECG0z
rPCXFuhXJK2nO2uA0h91TsmA0SnsZzJujeiW8AOGiElv+4VVvTfV5iu9/spkTmxBGiCVFMPXr7Bz
gtxRJS8MuY/xjDrJO3FfaOph4aujGzrqHR+fN7MCpNJ/wsWZJoFvXKf4woKwe2PU3iWY3fY0Vl3w
MazVImIb58WP+HDMVYzBnvHQTnnwDir7tpEDOMRUbmM+QKnipnz9gjBDglq4Rs6FRRu21a0hrf6z
ck0cbRNSKNBPqMDJPTDFfikae+8VsvTSeF4EWpugtKYwhvfijTEFh4ktJSKFH7kKl+6ur3Ulnlyz
lMuxs5faisEoWzsRcLae9DDN4AUQGp08CY1oXKu9Jati+Wiahhv+rCxR/XartkCCZhcT+cmNs+SJ
DbL/qeiXYI6XpfCCPQ49Y7lDA6Wic2viv4TucJKEPcVuBtKZdK49eOWOU86wdotpttlXe+zERZf5
kOm4RprpjEkGE/5pdqw6fGctMSW7Wk2bWRg3twVqtNnKXE9XR0JstS/a9SR0VN77M7LknaFb24+b
KA/tuFCtcyIJwisTd+jr+RFdXfaPHB2oAm1ZtcGzoMr91NqD/O13kX52ZvRcN0Zp+7is+bItLlGA
JefXrtH1fEhBINNLQ2I9+K2dVhdH5E32OR/c/PdcbFT/oPX1Zwfi2AT/wRY3yxqEY9z3mfFP3qez
dTdIJ82XGOlQPzxwaYyXNjTE2sZyRYW2k3Ic5aelQLhzQNnXewgJ6tW0jzQyrkX+oek138mespCd
Alh+I3xikfeA/FhlCLVMdsJt5zyOczt1z53yMgYVizUivGgc6Zk3rtN2v3PSCR+sfB2/tbPlM1TI
7OkZuLfIObiK+R+lrd740HiiGrhtnMHeR303QURzwTqJbPJcYmQDfehSLwsOa2jlB9vJw/QUoWmj
7Yd2g8B6iqb6U8dQvHwQljL1jTN64l77ntnth2DMvRvtrSo/oiae06QUc2DsCzFUzZ2oq/TW9SbM
+6LSH8anxR9mLMS7qMvzuJ776pCtUmY7tFx9CcsNMuuuMBv9rFXatA9uYSE869o1oy0NJ/+8uN6Q
Jt44erdeBIEbLFl2Kl66eTorLo4JX+Q1/NZS4AVwg4a52pVW1I27jBvwK6WQa8alVnKJvSCff4wG
V0lc+K7+HWrL9O6nyqGDV7Vtf4iI+cvuW3bkctcLLKziDqcjzDfW2RRxsyjnjKndysjBDPHGKGA4
f/ORVz/pfIUSyo5bYPhjhJUnY4duHg6GEx0CNOzu0SJjodzpGuDrZg5ldTDENLlxxkqzsRgg0PYw
OKjvbrDLhWIw13rMYovR2q9pyYafptl75R55pFU/ugEE6wvFtmsdyU4frLsoHZwhGUY//LyO3trf
RpNfXKAC6hHOe+1Ylwrnkp/BnCMdXNEw5rAJp16y1hg7fIQ21U+/x2HO+jN+s8h+EXk234p1DrN/
Wj/NqycPIe1MGe1XFSTFKEh3yPz89MbJhp7CdKzaLwOkwvSo6XnTZEHF9Tg6AJV71wGcJqUBhci+
zFa/iRv2AJEN7iDlDopsh560Cyf3FuIPUrvMGk3rAxvXcD7iJLEEWJkBgCY1EPbP3K90vcumjUcA
guHa8TrWSj3PZWt/wcCnnR+lLlFPd7VpfSryccyS1AoNf7cEnCwvpFloacXQZvzoZGer+4tCivUQ
Nq4pkqBam6d1LfznBql9tdvc3J5Nrebq2Z5qE4mfG8wyrjMYJbddVjjLAaVbLYwkdDttWayAqZx2
SD+i9juwovweKX/9hqDR/GUWDaPSKR+j4ZuSlehiU8jwGG1ixF3lpKDBqaVTvAEcTvzdDCeoiv11
4i+6kcoENPLMLUALpfmhrsgAiNWsvIs2G4t6aR69YSfRbrbnQcwOsdSw5nbhKh2YHgEGAQkn8fgw
y6FdHwZTrM1XQwpjy/I02WilN8GTZT+I/oJtezruzSFIvcScff9W2vDJTpHR+GPszI3+Tpfdw601
IloNcPTobI3uLPYr8g7vkLa9x8zDwsMTHHpNX2QBRJYMNpr72FJR9zK5Sz8kU6HFyxL1bNoU49Mv
TpFFX8txct27wKZsBr3xxpMh0vQITGBsQjk5Njek+OClFNcMN079auOtjzNNST5vb/Q2nmRIGpLJ
Un35wcrbxT11fdnnJFal4+3gUd899YWpejtm3AHnJ8jC4i5yyVg8oQi2T8ZaAau2eC74e+zMps9R
TT7ZbpQNhVgqLW1wInfOV/jrA5LtqJTNEaShDHbh4uVmks8wtJDXSCNlnCqs2oR3N7Xdx6jhevvi
FrXdPvajDORJhMJaEkYTffMwcO4YmNj32e9UetaKsG+wUcyrxnLnnaMV01tYLkjIocAM4UuU2dGX
wdg0luAATUBTRoW7W1htNKkZSotbJOWhZtztOvNu6zU7/DVG/HYeFmre7p6U8EmfIZOgSU6azSGr
jLuileorktW+uMWhQF7qMKqqCxDkfGrMvDY/TNHsAgC7rRUXg22Mu8VXcG1WcxpuHQtYZzfgP9Xc
9tOkykS3jo5wN0/9j3MmomcXmM69Ed0S5F/Sziz1YyaF+ZUDpPuhnNy4W4vCqU85OmzxwoAt0ntc
EziMjD961LBn3vjJd1JrOI34Kh4HUM1ib8Jks74jUTZoZu2hYw6QmrfG2FgTwmWyOgWWadgqgENi
VwPJKijW/ggrY+3ZybNbqctqL1lwv6pWi99E7ga/87rrukM49666MVelfi0yqyv6+R5Eg01eGoIM
JWP6H2XnsRw3sgXRL0IEvNkC7ZukKEdK2iAkDQVbAAoo2K+fA63EbgU7NBMT7y1mVA1X5t7Mk/VG
2Qv/HzIDnTtODO2PXmWwR12/tF8CFIsxtvIpNaA5oVDbTG7iGD+b1DWqu2AJCDEMDXwP5XMseU+P
9mIa6S/KAaYdFlNcPU+lU/mHJFvaJPJLMRwIV7L9I85V56lEf0u8hJh1Yz5XRpeePWeenG1btZp1
mDVP2tGIlro8c4Aev8OEhBuXO5qunVPplsnZ7j1wrUGS2d4dm0B9nyH4L3c1ii79sz7pAXgEdtig
4Wtd7Dws6NWPhHkiQZ4obfq6HkaeaKqU5e6xApCwuT5ON5o62pa075S2r+3J8cIKDap4YIaCda8n
CWF8g6qGoyDpF3BhnXbK3TSGpjf7xPbFk2bldfwf23473onKYsEnNiXfGQk6ro2ZVQQyess05zv2
iAijE7zWeTgYZCbeV3OdBZE2Jm2/NbD29xtXKed5CsY5iaj6uHWIgM/Lt2MdlD8kfF5jVwaDMvcq
K72db6cD2xi/jtmhBTLYT5YWIKKbve6Hl6Olx06f6P0vr/ZS41grAhMPtJUSdRoQfeSIEhbDVKEr
lvyeEKXSOaL5yjZlvPoitGWyWg6ylTtTgfE6h2NDY8E6dttZUHUqXARaveZl39h4l+x103F6V6B7
6yIH10i/ySp/8B/QAnTpO6AWef9xHrQKsm+wsKVDlx/sNdV5VbUB4jATHCNh4TpT2ARQh4mZSQzv
MVZt0dxT9vTGD2Wu8qemQLBzmIIWGA87DFNuRquZv2j1QKUybFySkaOBVmFz0Dp98DZtVjralvK3
jGq0381mqJxp4DiEIggGW6UQZpcy1cafACI4RdCosOwtL3fp7X1TzMelN6suYsIR7reisIlXj2U+
FsxUNHw2k+l17kGitz0nOG6SCP1zd59Zbuc+eE2fxQBsJuk05zrj49y6Wh1AL2BfxkFFyw3yzUvb
WkJ9xGF/3zht0w5kvGoyj2o2x+IOIXed886Wmnv0eqdfd9yzVr2XKa8nm0dbat5G+plkZqYGPoea
1nafCMd1io1R+xXAGo8S4taaqv6du+Ta/HNctJp2nsjHo9SL1kJvhbwasTYi8S4i6CE2H5tg7N4v
etIXpL/C1qBw1gWUtcIM35V+twgj/ebSNGiPcR/MzFtxVZsfUErD5ED8y94zYOpCd4o8J4XMT9GN
nnUtTfdYQq22dqyovdj4eVCKjcK0mmyqZCwPboxo8j7VB+eHSaMIfoYKvHSvIXE9ZFYA+T5viwKU
BjUw/W5cRs2KUJ8BROQ0bIidyNivRdD5408MDYhFyXmpqX217rjnJZLOLgWbr0dxF1jFu7nscDZh
zBVYrRrC7cxhGoIHlEFsl+w0rYwnsZQ6bwj26eKUxu2cfp6KvqM3qTvNwU3KTN/iOOeAZwCis6O6
gHK+cepaH4k/8UyUs6Ej0ckxk8mgigYgDoKtiCrGH77GhiQsle9M2yQISowCRuI0IbyLbj6yHzFJ
j/Sl8bhIetyh62peTMKYUJBaK0sFvApdZW5hJTmRUyBlua8CaERb7nLpH1Md81eomsX9RNIEu8+a
VM8EQ4ToIEEp17kzejVZpNGKKWOywvk4lv6SfrKHLt4F7PIT9GBj0D55sTnkJ0Ta2Sf0c968LWdj
tjGUwbJwQrPp83o7ZRU5rEPbt+Whw4bmhOwyPJ9+lwHjBPxVrKawA7aVRvFUKDcSmet8jZeZPNyY
6HR/K3vFztmZK/pL4aAW5XCI1DKDwEHmiDrMLKcs7qYM0e695ppIAE0crgc8wj6OS99d2OciFlQU
LtNJ57kJuJ/D0MZfXL+fytBFSrhZSk6FIRUuT0bNOFXeKUlp3G6LaRi+zb2NdnqwzKnbsgOJufsU
M9yntMNuB6ZjHAg5k7CyNGuCa2pQ0H5pmUGKOGQZUe1PVdT5Vyl0e3oSZd0/QJ91qXyNmQX+LZDz
vdehV9uPgMe+pdZCKI4ufB+HhFYX6n0Xt+okbPKrNukI/OpQKNOksQLjdAN2WmYnUXtJTWxQAbxl
Pyz4TSGyzzULmZX1JeoFqBn+J0itQ3saOX99l0ti/GoyVxJh4Nutvbd6nu3EQia2weTg6qoIWgfj
0liZlGmICGGqAS7htwzNrukLqC0THSfKs/qOBky5nCpvmNTOW+pm2nCoccbILmX9eRayt/EiU1Gd
t0IWzKS6s9jPoIVKvAADTfetkWEH20gqf1GvI7R6rgsuYieA2bsfTXPUus9Sw7ELd0YATksWwJx0
jjPfC+0MOXdkEim3fIs7d5oeWIRHtWHmFs5xQLvDydfRV8lCoQHTmKDboDr1SYw/oZOeCtBmzGJJ
hKrM7fcFTYcuzHMb1M0CaBEYlBSFqB5GkHAjm0QX4DYHHR3DcIJt574v2u59og1dvnfRRMC2YnU6
jW7ZAIUpxcxHi3pK7hejyvRdKiq9uS/4eL63GRMFZBSEvLtcopLIQyXJmt/GFp3yh8CVyntioTW8
z0lmsN0Pk1K2343Y6fJHOQWTced3LUsAMky53E99SRz4OM9C36LHDX4ws7KOVTBGm1BSS+CQJmfN
hoUljWVb9prMdiQg6c9wQW09ansCXziSIbEP7XlMXtwkVzrnOFcDRE3Hl5DeW2X0y34XVTMK+oTm
UYSlI3KZ0YBgH0Gq1KvT1A61Ezamoh5hLJ6+52PvP/hZBirLWVlJtBrPs9OL3Rh79UFvVgJVOhb7
YkzS86g7013eG6MVgoW7pVu4bNv4NiGG+FFJvVt9F5cCHNeZCr/yRHuKncI5aIGR/lej7j1k5qxt
G5NsKzGkz28X1P8yJjZj4qn46LlJVwkvRVqPcaeNJ8Jd9AP7gyGKdbNir+GMB4MmInOeN9woEl/V
MHHGmzQQDHqpyGMv0bccLnHv+7I/VFhYPjle7BVhilpahZ2OhPlGzfTq2a+j0S9Yi+9wPS67YZ4K
tNRTen+gJsmeAPCWDvum85rNbEwpJd1gsG55/65uK2Ouaiadpo0FVMF8XQWnujhKCcHi0JeB80x6
NongjZ8U1YM95Qp6ldaWn4SiM3pDcvO3W0v/CnXHKsAmsPH1wASFBwDujf5Qq67deKNTLzu/6DLW
JQV8/sZoV7cW0SnekRW4sIo5L5kRLTvMjPNqdhQ2OURT4ebbQChzB1r7R9ugDnj7Zf2tVPqzleIz
3hrqREeM9xWky+ur60Uw9kG1uIcWAyyb417OSd9HdpUJZqrcsMfI6xd3eedmc3NqC61x70pAQs2j
FC0yHbkYyTf6Rma2aYWmgetUFqavPKAbsjHd3PnqU334jq1vzsK5XJzq6I51/qkiA6nYsmQHwSHz
K/P9OLMghwU5SPVd1QbueAiyUqSfA4qqTrqrVDxTQ+aFs+OfGdQx43vaBth/0CnWahkjqfeq/EnN
yZsFxWgKvxvB5izdlBhwShzYWayoTIr+pxlLMzvrGjHZO1gyXvJcoJLpj0D0m40EfZYcIcoNMiJN
l8AySuuGeTfSt94STQRVopXW4EbA64ZaYlGyOOA7cP7tUzVTkMPNxfbkk5cHxa0ks7+8G0j5Ag4g
2F+hOl08K82wkS7kZXqc68RYPplpboR1IfSXcWqX/qGcofDfeD0uWyOkJaG/ZC+CbhT6xoWnibWS
7qxTZseCGtKD1/sGYW1moH/TMpXdClu/bLLxKjIYcm0Lzy3/e6H6FHWtkB3N2dGEtmkhRULmh9Od
ulEMnVRL2mZbdb6OTkITza3v4PpCbYMGf2Cb9NiZ0l5/Bk42EjqU9w4f+RQjkzb1U2I01j2lkOHn
2/d0/aMuvjgGcHzsz3T0zEs6QgkjDm1F6x7o+o+s7nUOWQRA2b+mcXI7fWOdMn+3d0mMeX1JRkDM
GJpw6jZJo9nPgz6MzknQhehvzZBXUzPecOZFzmawB5hKzNcjZZkJpwJD26HP9Pgd5pPxg57Q0AlF
1Sxs0Uo8AsE4lDcE1FcTMzJIHWorvWjc0Iz7eli0K6njNEtw8ERguDtvxr+9G6y4ux80xOQf3n5s
fxsNjhpNQpSX3NKLtxORuKiDPNYOCCVzdT/rEqGrjTPqgQiZb/86Fq8HxGzXZ0D8LtbrK+M8K8sa
wAQmQr37OU4i3vZLu1gUDWf9hsvj+rpcsHDwxwJkaUxiF2PRzNf8xBvTkx87WNmGCcCjhW+w3ajG
H25tyK6nMD5y9HaspDCt8PG/vrJV1O5iV42PTRnYhzKYu0c9n+Vm6QOfuofobmRL/2U8jBg2OGSH
TZF3KZ8h8N2eln5xjpV0nrL11K23RnfiKx+j1hmH/dsPbv35r79tLJBcHawEtD7c0NeXV8AhRXuq
O8yXGoFCi2uH2tqqtHqOKrGusfMUatkkPfEocWCJ3dvDX2lbfPAfOMkZG2YS+cEX87UAI+dpijLB
iBvxawoH9pxUk/5VF7b46g/UCZ06MAsARJV/R6tpXsPp7ZNYbP3GT7mezH9v1wI/wN5AQvz62v3h
hHEsQeiYbXvHCi/gBtTM/LOZk3TvdlLcN/R/57DBvnYosA69vH0X/vJGrwjz1TFHQx8j0OuhFzbC
XeaU7lFjET4pGLTbDKzxR6+Wt+byvw3F7gmeGQJ719Iv7rdptbpdBIlLR7gMnjhYIkxDooMSvq/c
z29f1t9e5YDMSIZZX7Gr5TGIC9hvXFZT2aSX9llNhbDyQw3Uwt6d4a++Pd71rO7yBq87DezMbMQu
3mXkuMDBZ4NPh7KQFY4y785+zWnG6HToQzNJnBFP8BYG5foy12MTbTOmJZw5v3WWf7w4fdUiAYkn
++iBMv4yGK2g+9gDOLE6PcK/YGz+9TLZbtOuQpyLsofwv9dvS7BktosABKZLaU+RGjNzE9ip+hDH
VUymapyUj1pvdsM/76wYFi0KJWquFODL62HX5tA639pMhEO2NxLpHH3E7mFCd/jGOnn9IJFZr/Yw
HIT4Bi6NkznlarJ6hH2cQZD96mK/fSZW0fZC2Db0uSFiLveVAEBx485yHOQiXk+Hr0e+uEgBeLUe
O8RrTFojWhA6mcemdTmPGmTxBuFEbzkI7Vi1zkNdi0b/Qbu9O0q+WXXUq2GKMdxm9A6mwRw5a1gz
FdPIXDAq4Fs2ifDsqlxQmXJU+4G+ev3dbxz7a5J71rix9Fn/xCozdREFWAIPfScZjWMGDa5/1C2a
k9tliIV8NtFTznej0Fr/cagxxWy9NGiIT5tl1W5m6FnmF2Q/2RDZPrfxtJi1V+6sodfrzdA2y/BE
Mci0PjLvG3Q7BGZ8euowlug4lfHn2q4qc29W0EO2Ne3Qpwp+R7IxRUYp0QK6HBlc8MOQuUbzSO60
d9Tyicpmlrkl9KUBsB34U/e7Zwrvo7LjBRg6kcqHsU2sXyb4hB+6M3RahNOeeqpma1mO3Af5fKis
hte6121Febwv5BYNd9YT2d1B7lmE6T74rmCD2BpifudlevJh5f18rdjVcGrj9oUe1dVTTgZBSicY
7VaEuNkXnw2jKoZwLEb7C56HNqXNbixyC7dQWXu/r6ZzLyYNc49dmttRk46xWSyHGi7/XX/Ghunj
OhAtTN6hLptz5s0BBeO0sOCqD4Ek+6CDXnHvxw0lMg4dGogZNzXd+zQfua0LZuuPvWxReYihSO/b
ERsQIp1m/FkkDhXwyh56DmuJ9jOHKZ+FvmmVX5M1NGcNjGil/l4DH53eOaUoy0dEUbb2o7DkcupE
4gc/xoA2ym5KaRduhoH2ajTKZgpO5M7od8gwxzjs5lkK6u3TxPncmQ35rgJeiQjQbEp7ZyADO6lW
N0DtpYERvEuazHeInhgkVhfyBoo9qKduijIfKO3PxkCBeQ8+jva6tC3b/dXBWUwjB8YOaEWhrGWb
0Ln9hX8DlawnUMd5HXYayvyqM5x3sYOcaS2WEwPnoenbcFCM+ye9bCmtRray7DvFVNv1IX41OeLr
nCftRchgeW/7rVq+955Tz9UW5Lb40cCvVl/NOda+N0hOILM7rTGAR4+BUIHrUAvHaZk1ZkU2QtvX
CrRLqicfJTzzalNoNJLPHnDaBFGHq8+IR7ysQMmzoLYCdlgU2ke+xqH9UJo1xFtk9bg90671flIZ
14BBLwP5P7Sb1BzAxdTT5wKcfhoWyArSkJfZ+amP7G8OpRpRCcINWhlMiflRuTAi0TT13WPe9oZ3
cjvQ/1GdzeVLKzNpQz1upLa1Kl8O/LauVM8IpEcFkTQToDZVSo1ydkDmJWtX5VAtRrBE6AxGWpAY
5eZzifO1+8/LkFj+N2h20zymRZPCj8F6PsDdV07tRLbo22OFpV7uq3kY5xDnBP5jLRh1ZI5Kc5o7
fHt2+a4YJ7r5nWXN/2HBCaZNmWHZQMw+U82lKO01W+6s2T1CGrD9jZE5xnPbjtVj5miuv0tan7L+
bNZw6XuzyPkwuqX/WLn69B4hfR0QKNt0fXLfrRAX6hIKIbaB2tB84fVP/XOR6N69n9RAZVwg4MEx
78zkc4Xzw8UMk/AvBNbYhb3nJmsOBq/KDvdfeWpt2cBAoGJwFlpJOK+oVCmirtNaqNgQwvLNrKT+
FAhECZsRLAslUAgmtCu8TBx9q7WsjYLCJIGIL7jJmm4lutDx8+07KRP3WyUm/x0n1WnAvtX3GpUj
FE1bb+A+/GjHfEoQQcBjjyb0fbhGELpj/3SnGMY/FsNkR88VxVWdt9kYJaA9zFCmY/6i4Tn9NZZJ
8GNy9fST21o02daDGKG4RjD9N/Q5sw9dnfmcqyT9sLg19tMhGJk4yjQNnjRtsCBPp3ou95SXliNB
MbQJjLiOnydq/CXUij77NhWefu/JCtCctjT9fWoWfhKly9wPW7/XpmMQdPWXUsOYHI6z2XihrzT1
hBjM+tVqJjF6NRtluY1FY/dRP3nZf8Aeqixsa68OrHDAr0SZgv5xum8GokqWBknTfgJUT4x3O2gG
RCOdh7R0xGCk6eRnESXd+b0J3CINZ1rO5bsgLaYnZSXl+zyLifSgbSnrd3YuNfu9ZWvBnIbs7+Lu
iKgt+aXmVevWWoUs3pfT4pxnNXrAKbW5+tbEavqqp9Ipdjq1O3OHtaW9S9FIwcEvlf3QzYVrhGPv
SsoBbeske/oY7p1XGZoZelNdfSq7RHuhP2DIIyECI/U82fFUbOyznBABeEa9Sl0RQZasS3Kv6dqE
MV3+KRpjbIgHa+DmwkLOiA2KpU2SiWWLexpZLszHhs417frghGowcdDh2Lk4trEcu6PFoUhtkSD0
+raliw8hJycGKSrzTt5ZGbkipABlKdnTdUl/0+nMwAjdTDnjvQPp4t3IgVBucr3qSCboBP1TAGrZ
XRkkwbTza5Ls7+weHUnexmusDJZEGnqjUGgsMqv7gN7PG9ZOf5lvJ+iQLz1Mua/Kogy5JRJIES/g
0KgOcPO6YQzp/73I4qanWaiXQ2hoBbh54kG0YJ+NQ/8BFQWMH6prxru5xrIN+ofTH3FJ3vKuKm1/
pKE10Bow2GJX4dSxhWHFqWq8I9BTtNAuDOUxDQXGT8/OqhHf7qjulea337VEH9Eq62P3YggKH+FS
Yyb+qIsyT3imFco5pyPHwxjF8JJrxlQckRga1cE0mjg5829YQdRoxMOEnQkx2Ifcm5/9tBv/W7tu
Mkpd6agno1YFYpqu1fsIl4ZlHFzkny1W3xnBemYbiGSyxVcfnBQeOhfIEWaDHNr3wabFbXyEE988
zH3jNqe0hTUbKtfyrJeJPn629xcE1xtkLMM2qDsSjWocyy8D64na1f6ESXJMpsS+d4rRRSmfeMmX
wO7GNpSuNPMN7/MQoL3BmxCaFNTS41SLOd9ruk+Tu+11SU4AcVU2BkIrrg5lMaZbms0QG0uvs55A
wC71VgFvgcjQ02zfBcEyf8Q1NhEKMbGN3JomOtdjwz6NyraGbOkggqD4oNFktXYJbgM/apCDPxLt
gmyvkoZx3wRWnZw6QyKjtGbDLg59kfgvaVAhKMUWPLg72r05+ro0jSXrK2a/TdGgDI7QQlfqBLpX
UMNWRpUinjX8Nqzj3tjrCLv0DXEKLWF7prlez0xKHch31xD3MXayeC8b4IhhVsdZfizixORDHI1p
JAJB4vyq5syl5YzGvP7g2o4xnlJeetJBKhkTQpEiWTNREvf414L6P9AzxQcCJtgKOh6rzWk0cZL1
46rUKOBgn/XS5QmRSQApgd1pT45DkGiodiGIL6FTLWzpSolXlCZoXEAn9Hpe+o2bTYO+vtQ5+iYw
utvK9lP9YzbVnvEYLDBjQ38UmQz1QI0AgJ20OBcTmuPNtHTFO5e0jfYMu1TRr2fiQHFWK77frlkm
9clRfdBt/LThF3hI7z5XAorfJ70x4hEJbaX4AMw+p7vbajWpLFaHZIuDaE9yzFQ3anpHh9wujiYC
kwD9cSZSJvC0ASc9tCNBPKYOoGjtP7HL9kyssGFAe/G5JjgF9YL0h2RjDGVe73D5e8EWMYb2vgjI
9vvmp/zJYZOZbQyTX7rapqGKrz1C4TXYGjBzNRvywhiWDFBR3+Ni6dimiFL7IOtl/OS3QZmdHRQc
Bf4PekNaq5i/fTanU1RoqqrvzMU0i6NtDzp6o6DmydXGOPcPtJq8IMqRYY33difYzlB/yzVg2gVb
LyeRlfcRTIX2FR6hFX9bRtk+KLyvaq91UvdvhB3+7QBMRDL4Siqdq5Hm9VnboQfc9Sqxj8nQnZah
VB9NQ5pR3Gv2Thfzr27QzP3bVYW/VDGw+lIHNClS04K/KAxBlph0pyqIecrAO8+Ka6JnOEdNK7xP
cVzeKOL+pfCHP5ACBhVxhA36pYcFIE1D6TF2jm4TZAczW/JHbRn9ZVO27vxktki+vcmTZzPrAb2Q
q8ba2g+NfdIzbblRf7su/a2cfWYEmqWGfQVWYbk1A1V5zhHc2XBom97c5RPwH7xcpFPAAG6/kSL8
A+1/7N0oOfxtaApxa8ufXgSFuddP2oDTS69Ad484Ilgv2RbumILbXUBZli1AXPVfPG7T2UM0u3v7
if/tEVB1NH/XWAzTCC4KSZYt/UR4M4I+TcUbk/BQLxx6ETe0qbU+4ryZ99HIsdVAfo58AlLERMdT
MRs90NIupxtvvbs2eC6qL9x/Eu5QIlD69i+qLyOZdxLonnUkedTL76x6mKyN4AyJ0j2d8aGYqV/C
ZUtbaZ5iHA1D2IyDeSgcjZhluFZ4uly2xZ+LJF0D/9hFeCGV9ozwQirpoYsU9k5v077dmEnmfiIC
yq7u0BMZPylHVjtzTueUoLSC+UPNmLRp5HEMiHwDefiHxssz82xOo5ju2hFv73a2y4HvsSvyCK1v
9c4fB9blUEP+NX0rmsZ2wnrx7V/IgmL7aBAf9Vmn4TTf1XJynl2Fvims2MX8yljUrH3gxlq2W4XR
JQUAv8nOLBNScXRtfbxnxaiAg9RlCxF6cglhkz3T8SlD2L4c5xR1/g7P+nKeMdtWOwMqoLFNsZ18
ngO/Tz83WowikKoE7UK7L1BWLbOKb3zWf5lF0AHwN5gRurCXPkfL8hqy7jwqd8vQ7ZuxCuRGmzT9
hPKtySgy5dOwffs1/ssXxJAQTYA0U540Lr6gLsAIW9QjHqdemJusT5P96NDKTzM7PZnGPO2xawRs
w21xo8H2l1k6oN/FP3y7Nu6x199uZ0x4fifqzYFS/q6Mk/w7OqwhnAGSH3vIiav7fBH/PmPgfaQo
us6e621+PaplijhZS0sQAkik+l6WgZXuBoIuo9H0RjJKx5gEvB7M6C6dl+AWhuJvt3vtVfDX72iA
i4uetWlRXq9x0cXU7SqAG2d/msdHOSqvirq0jX8mWd0dKja44sYadV2dRfMRIKsxTB1FwaU4qpqo
MnL2d49FzyGcIBKydSPOsKjNgm6scoR2vYgmk8OEmw3uPaqP8p+r4EzGhMLQaVg5OpeKBujaFgmg
vnOE92juBPjQY522d4WHO+jt9/p6eiaImOAgSHbQkOjxr0/ij75C540QLxaWhp5y57CzKlQGfLk+
NSWRIna8G0SZFUg+W+yIgSxy+Z5AXpXusOL4d+NgDLcaLFc4Lgh1TM08A9YqWuiXPTIg/JUBEA9R
byOdvdmyv0VfqyV7twyWM3zgNj+l9C8fvVKq8tzruG/PduXa81ksptigNuEwXxhZu8UhEd96OFcf
JD+PbxHIEOogS79sUcDOIZ8M1+7RTav0XprUhiPMVg4Uwtm401AxRq3vZoe3H9TVnLeOSrl8VbgQ
DRqsLbc/nhPFTdGJfvCPcCW8R0itkx2azZh/t208+aEobP/GiOuf+GqdRKPDztBm3DU+4bInPSW+
H/sTgacE8ZmgqHFkHbJZj8OU+ae+Mdj6mr0ezGFjtIYsM9ddN6RpKnXAzaz0pAWV/WHsrOWuEBlu
nhG/Gz3hxPs5q7rdYwT49PaNvb5MB4+zj3QF3o5JOsfrG5vQLwBbWecn3Fkn3xPxC1SRYGcZcONv
fNbXbw5DURddcbw8pUtNQUBWO19jn5/KZqDI7eYD4tlMbozEM18Wu94OBGu2Nwb9y51d24YIUlfR
JZSd19e3dHZHU6coTo4wtDRs3cR8aL1CntMkKReo3pnRU5ia8/SQkNDo/utCgqSB10c3+J4t9O/r
z/vjvXV0nIWjb8MxGldPJHnSsANpvFGzKw15yBWm1FA58bDVEnf4+Pazvb52UE+/TziwngL/N77r
j8GZM0Zzoet9jJMWJojZGIIUBg74SZeMJ13r6yNkhBFrLgrtX2+PfYUJZceLVjEgvQ6LNPPExRdL
kKY1NwLdlj5X8+cyKdpqrxtq4jgLVf/YjXTT7qZKoi7pUmwOTxBmUEc0/Rraply4xBtb1UOVRAvE
vPK7geHNPIPzSfR9IVrr4PbF9OXtH309y7DPsFduF2Rk1oOLj6Eh5omCqt1wXorvXCo/X+YmVTvT
af8bpsC+BeO7/vYYzuH+uDZzDK3J1y+HMUy0Z6XbYJNBxGhTrf6lzKXYKQxzefj2pV1/fIxFe45X
EYYiveXXY+nQevIJY/MxsbPuQ9ErCC+69js33SDfYDuSFfQpy+bhxnnjeoXljqIjYuK2EC4hGXg9
cI+6lDWVjNQ2EMN0olRtbpVVAS/n3PVVptQCWgSVVehhD4rDvNa6l7YeqOKLIE5uCH+u7jgfAcow
6JC0UlDSWq9/TIObauGbs45G7c7PHX3od7aVWMFRBPZwK8Dh6paDK10T3nSDsE1OBRe3HOE1was1
sh8qhiahtYVqjUPGi+cfNWxmZEy5bYEZnej58gZi8upF9pll1zw91JCsYJcJ5lLVMqs4th0XdyrN
0OTbubcqGn61ObxzG+8GCOX6tjIckgX8fjA1UQ6/vq0JhNaJQuVwbHN33DRqzh+JNcv304jj6x/f
Y65slTMBEEL1wqz6eijHbgWUz2o4mpme74Vtxtu8QLskEurHgErMB2Fgefz3QREOYerlflLGuJgX
kIKga3fs4Rj01ehv0sotce6VpCaFdIPt8pAsUr7kUky3Yi2vpnBgR8yeWMwpUNmw2V5fbkMJzPOL
YMGZuMTP9pKY76mBE8xuxYPeneYMcxNWIKGZURbEmbn71wv/rRljd4CFgBfz4sJ7shc0ShP2ESZe
IEOle0AybKLQFIa1bdGJFyzV6sZUdf02oXL0mC9QNKExuizMZVOh5ag2nWOdNcWpNJzBiuCPeW2k
UbSLD29f4tWnArobbTIaH2BHLNDrE/hjkSTIjy6L4bXnRjajCP2soS2YJClNWXJVXiiXc4f/eUiD
zSxqQNM2eL4Xx7usgnrjExZ8Rg6IPRrGFQ1NDK/0gEjFTk5NItWNq1y/wFcbTELmVuTrKmO22Axd
zEXIzquYF6k/61h0DQyQnuqPjaIL+/L2tV3xJZnoEEz5KLVNro9W5ev72aKncPNcn865RBd2zLTO
raKMenj2X9JN7kff6aY5iJZpzIoICo7/Vef9Ffc0qfJHWt9j9rPGAOyGoJ+98cZu8Pphe+vcz7me
ox4l0YvboHXeMJlJr58bQcU3NHE3hCbijPd+P48H0c2Pb9+Nq88XBCmnpDWPlpobFYXXNwNUHbFV
E6GPopwm79SReP2gpPML8G+6Bz1g9O9zaUHwGsZ8//bQ6x/9+okDake4SxUDcAKMyddDG+no4Fcg
LxvM4AAbQ+DzU/fOBNznDsJTeuPOXr9g66Ui9Ka6TXfNu7jSRVmF32AMPlt+3dpP5Pzh1od7gHH2
7eu6vqXUZLDI4Ri3Yapffjx+5dDsdtfUF3Y02bxV8IMAlut98Syc2Z+OGge39r3wNDH8xCRZf317
/Mv6CIBM22Ym/l0XMrxLJaLOukY0lB2fOt2UuziejQ11jBrcDuCzuZPeZsDevcdqCXloUNn27eEv
3+B1eEhjgLphnbGBWW/PH9NVHpfdWFsBeBirqPZ1xSGiMAT2TN9Pn4c2DW6Md3m7Gc+h4EetmK9l
LUm9Hm/IEr1l5U/PU6KJr1Zh2gAFHXObm2BHohi34veRCO69rQ1l8o9r/e+x1zIcy71NvNvFVFJM
Uutik7HBceTkNabyRBuNrrTXLF/UKKqnKW2n53++wRxTMT79Xm4D52LJY27L/blss3MWM8uFGbq4
DzYmM4CIE0zJHI1GcmM9+H3I/vNb5UIJcoYRiv2DfYazPvQ/HioKTzoHyZKfoXem265JYzIoC/Vo
eZnauJNbHoC2NVEPstiAxYXo0evd4Mbd/suTXotuqP4hMrLsX/yIHG2U7P6n7Lx620bWMPyLCLCX
W1KSLcmy7Nixk9wQm2yWvXf++vOMz01EGSKCDfYqyGiGU77yFjqeR6xqtXeHXu9ZKsbsaPc6IEfD
j8eDYyGCZjigfW+v+UcavFwA8i6wr8R2AFIXt0cDCkyZEe87IlRWpPcJKAKMWAMaouiSBeXXOgUT
SP+2Rv91Lud5X04h5ysJJMAX7dDD/arVaddNIPSgJyDVkKHrXOq2daQXEP/TN+Hf0ltEeQ5GJ5cQ
lWLi/MU+qZU54YzL+GGmatqfY/oe6ALYKQ1uwIXlXW0hvfUl0yV05W+vljhyl4tFdgrPy6BBA1Fo
CcE2tbix4wTrR62Q811d5XDuJQlApGtFcXvXFFXaH2K9Nte8Ea5yOcIkkafapHIiOLPEI/DHPm0T
UDYBbvJHsnlahYhKpRKsulIllwkCGXiSlf0MxgQ0gwrS3zVr1QSnZDf/KjiyryQdn/4agjcK5fRC
2LOLDdtYo4GzhoS/mU3a7CrZPB9oT+FdZnRl+bWibNYep6Qm2AAG8SO2QtSvKDuAKVOAJNz+KFen
hz4Sf2AAgd2mmLzIS6QR13BHbYOHCOO4NzWd432D65sLYT8FCZOU473aWqAMCm1N0vvqSYBfhWcE
oGoLIUi0ky+/ClzLqtOpHhyspMi+qV3t7zDAAQaha/0RJOIahexqqmx8RFgJlWG/8hQv1l1BgHHO
tSk5DPgTeuEwGGejKpTTzG9kCwjZtaF9h3cern3xq53PyIKzo1DH44LSFo/RCAm2qXUnPTQjvTX8
W+06ftaMbhqBI5J+zkohWx6xrtN7djjm4aafEPPYWRjX3k1yDVjGnLrJ2dZJnzvvsTTK810CEV/f
8XqnNIN9kDZr1/tnv5oeg7AnonatLE9NOftWnUtzepiQhTARoRhU8wtwOlsW15jV/MIvIUNME1Hm
cqW/8dnQwqcU4zlVo/ayyDTKeUr8og1SUopMfuTbZJGnYcj2VUIoJvZARP+Hf9+a6d31yeQ7UXIV
oGSKf8Zy2MwHQV7bU4YwlzxprjYkxZ095fEXSPA5mh3UvO7M2ooi4EWq/ZjgGgI6XdLNX2bN23f7
ZH76a/BSUQleKLNdVSINlX6IPZvpoW2kkDqMIM71+MW+6hLPsgvqQRWaKM78JicDtjcAe5vYAy84
x2cc5NuVGtRnx0cYn2uWIeLYZYJklkPXy5mcHVrs8CKz6beCv+tmhQ/KtwsA3lgqYghyqAKNv70U
4hm9eDnAu9C/JZwCQEPyuXhmU5AFco3I0EEKjereDJViQkze+qk3RfD174ein0DtnfLTtTtsWs1t
HyWQPAb0Y16bKniLp7o7ab7prwQPn02KKjslNp4C8TpdXn+IPlZo0wflIZBkdSf8p9EEDKEFZ6UQ
Ub89rStpeqr4dC9sAmKSHPiti9Eq5Bodlf18kKA17DUtlYxNnjbR8xQmRfGKZ1/xfaI3br90vdl+
1YQ2tCtTbbxDCT7XB7dsleCbhHS5ftRTOGRg42OUMiK8834PZm997bQwUXax0mjyy+0f/8nO4woS
7RAAOGS/2uVKOU2DeKKmlAdgxhrqSlY2jHvKDsHjINUKKqi9lr1M+AaWILAze1jZ+J98KLJDOpq8
U9CQl84TEAhmTCWS8tBWWXzuwsx8auZm+K7Ig3b/tzNlIKidNgLN4oMsniipqHu9mfL+ENAT2iQt
GCcpp59ea2p6kiQzPMnt/LVTg7Wse5kGC+cELhriMxI08pZFhFTlvWz5iL4doA1FD1ln0XMydUtf
Wcqre51+NbBS0TtAZEddJqGtHZkREMDuMFupsh1b8NJ5UM93cEkxPajr5n4Mqvfba3qV+MId1emh
EfZRVACYcLl7zMZKrNI0kHtQ5QjsYJtW2wJlvVd5BLCALE1hPRVlbaAC6gfEwkmdtv/e/gmfTJuY
g/nCg6Y/syQ7NsikhaD6nX1gQYhCwQ1+i6LO8zHGrjPxChogbtqhBnJ72OuPahLsYBjMpHlIlwVJ
OU9iYyDAPRTgl0NX6aXkWWsRCb49zPVDhTkq7UIKn9TowEIuXmspKtF9BLp5CB0qaF8hsQCXnFHH
LN7q2VGQzo6wvYzcAVnEfdBoUrdzwjx/tQFsFe192QEr/HL7N11/dJsWBibfVFuo7H385D8i/rqc
HEh2Un9IO3NExcOowI7qybjnksk1F3pK8tuP/WFLVa3cay2Vgds/4Hrt+QHAUQhsoURZS1EZqUNS
sTPS4YAJnfavNkkaEvipPv/1gbJtERrwfggHeVn8jD/mmZpDPTWl1R96QVpItfQNfIy9VauxfLBb
aoNCm281MBEX7sV7TAWLSAkoBUoa3MuLIxWVLRh/Ux0PE5v2iVZjWXp8DBlX8UpIiklUJV8jq9VQ
lQKORryoCKg2jZFp4xtaoLojWUn0aERSeMh73cfcF04i5BWsc4j0kqaxNpky+rKHpB3SWjVoNOSl
wcvpRGENKBfLquMXGS5V4Y1ZqxxbQQIASDLaPWZvs5+eM5ykypfEnhwgwegRzp7Vt91rgO0q/xSR
dfmCJmSNHN4QRfqrjhBsd+Y82feIwCfKD6UmFf4996jEe6OkDchBRv1gPuCbAmmiHs3adHulgvMU
maGcbRFTa9lkUtG+t35QvkFscMpDZRTaP9RQmgnNsrzCWxXokJJvTNHs88qKtikF6S69K0eM3t4J
QaXfOSKkzr3o+6N2xrJgam238nvTZ+N/YTE6D3AwB5uiu9LaSORas3PXyx1JTGAo/YMzRqqwPvLr
r3o8Ja8Yq8QjCEHfQVG6b4weZeA6Ge8KAGqvYP1Ba4SoY+uwa8aOKg517/B9VkdfvYs7PR5/JzFI
/+04yn2KNBkcjz2OWMDZGmNAorm2NOmEMmv/EiP4V32PBqd/8gEt+ptaN0rV7a05mM8lzjhwkdTa
Gp7UMkwkqEVa9OKTbiVeYGLDuYWHVdl76KP02qs4oyPXRNg5ubkRZfV/LBLKkVWZh7nXxbYgN2SW
/cNP065YicyuMAAUR5DYQmaDcIN6xfL2QCVlNAk18QfXBvkNmksQwscobQeP4Eb7pqIBNHlSDD/m
pKXWqPoe4lRig5WdfE4NJ0B53m+7EbAEzY1d1jL7fRzOGmRWXLVl9EAdrZzX7mFRV1wcS34t7SDi
VjL6JQwgsaOgn2RsVKwOvWUTEFUPQDku0EDuuq9+ZI1fSD0LqvZ19tjQwr9H3Vk5tLjv/jAyaZ7+
Nmz/sGnmpef90bmIF5cTFPQcsSezRlgYUE7s65RWJmkwNk6gTCtv3XUtkqlzA1J2ZTiEdBahExhq
xJetvDlwvPlQPD8QNwq9cX6BF+yfMgXV4Nqm7GylRfYlHKtw56emoa3snatgEVyADDJJ4+JHzGUp
1+CQN3a939DibCbzDgHv/oQhZbRNtUJZGUrM6OJzi3InJQUqN+QQRPaXd79KzYiIY0Dwolar5zTJ
kazug4mbIS3CSvH6Miy/3X7VrgIZ9JSp2bDIZOWUixYvfVrmFrgbtTroSmg8wxgr9pkcSye1yObf
khSgfJyUydq+Fv/qxUQxhKXfSAhOjIEuz+LTxn2u5g6MvSOGCiiAo+Fr/pjBHiFlaMbtL8DpcCSN
yGhqT9H16ecAYTbcTHMrRUKaXl55c6/Wnf4UQQ4VEVg+rLCIPf54c+cUD9UgsIxjE8zafnYgr7ap
Lm0UtZOQf6QNe3vRxXdcTB9wAo3jD3TllVvh3JtWrdehfqx7w9jyHgy/4lStld1Mh7nYynYTPwdh
VMboHiTQ0m6PfvXJoX+JJgqKnDx+V1pS+tTgYIUpwtE3OMQd/W/gYPVwxA4S7VzKxtmT7hTSmuLK
J4tsY3igIsVIzs/Xv1xkoxo1u+9s9YiwueNlih3VbymB4q80DHL5LUa+4cvtiV6FjNBKZEALClEs
9kPL3GQKAfdIjq8crWhS35BeACeP8vRdM1naL1rqDpAX2GzocurqnU6zrFwBv3zynR0L3UODYpvQ
BlwcrmBoEnpzmnKso6D4lo2d9oIKoIRyUSHdJ9ko71MzqE6gONtq5SNf3VqEjnxfWkeURgHgLK+S
rs2ovjjKMZnaqXGBa8yvau2g4xpQpVxBpVzPkzhVeMuJ4UB0iR33x/nR+6jx50FW8FTwg3ejgEbr
QTjT0Pb3x/k7NW7dK7MALZbAyYM1yOr1QyHC5D+GX8wVGaeh6HgJjlwVotgtFdukkltso4mwNzm3
KtKaZf67QlT5BaCBOuxHdYxXPvZnKy4YCaAO+EMv4HIRpgwgSj6y4mPnW16FOjOMRlWS74XiVLTy
eT9ZcRoNVL8RfyAHXno1BpmZyWYFwT2E9aoBvbYRoC+yYE8v0ozQB9fbX76UzNEp9YtuDU92fZTh
EVG1A3BPqnJNSojDqQATYR6l2cfUI0DpdtpMXYRKR2lFm7BUjZXy8acjoinElqVsRHZ0ubi2gQpk
Qen0qOVZuU0BY6LVIOfKc+nU5hZ+nHp/++745GuS3lNh4kWmtbb8mnqn+DLGxNaxUlLnqM2Dlm0z
KfFl/C7aamWwT74msG5ajsjfiOLw4vyYkmyAvLXUY2KaznnUEvMFEeH5oPZz5SZyjr5DayQRNFTf
Wkn9ruZJaAU4BpMybmWoFuKn/XF0hx6d4jqbi2NcBHqzk5NRpk4EcKd1LW3O5e3tZb36jhS+2bEc
SYHwhlVwORxqVB2hjVwxUyFmqfjRHtxicsTFK9ynyMX/7cpa+PLAD6DtQC4K7vRyPLOOrQCSbH00
oHfuyoqTCQGxxZhYs7ZKkSjviRRGX5W0155vz/R6YdE0EppuokkJZGARUzi9ZPSGOtXHNm7VZ9mc
tXMiZYkXo1K+pg559aIzS1t060WmSel50XcLM252J9LrI903e28EbXKoec09o+pzd4bxXrlqXK1V
oD/5lohhCoyNkADkw16uLZS6LMuDESh0hgeXh+CL9FqjYvDSo469xVmjW7n0ri96i50DfF3MU2jP
ijX/Y7POYWSbkqS0R8nX0y9Ievv1L1NGQ4dkzsyp8qF8oMdvvmFk35vMj+s9j5UfOq5tRwWNnb/9
whpFXSpRZCko/i4rrFiGcLRCezrWCC5BDBQwhWD6Rdi2dt9e1+MscIiCG8xDLrKhxTYu2qwLa3Sw
jgE1hGyvziD04172qzt1yCns5iNF8s2oBda2mk2pfpVnwhk8AAp9mlzwHGX89fbkxYgXISy/COkC
BQgz0Fea/5efooQLqYc4rhzLsQ1sOBRKkyKiQop0nA0MxbwQFFrkBWEetXc5mbf9evsHXO952h/c
WuAI0T+ivn75A6bMngJ6Z+NRR2D9bbS1LvfowKTm/VxFqr6LQLwNP4zW1laLCeKS+mPuPHpCdA5u
FN1+0cxbbHwurNYgXwjOnWNU8zG1+ATWMeka8AWuhNlWlXvZUATJP2OHoNQ2COYi/oLRSuK8KHFt
d86mNAwo+mJqlrJyoy83C58EdUWidh07dH7jUjJ5FEPovT+cAxSK9AZqg0Ti6EZh21j3diENZ9Bc
cMqozI+BqWxnn/pu6s6VVRV7qQ3bzm25M+a147vYMqwWW4YAiRuDoOFK582fc0fC3g6PNQp5kztQ
wW7uw7TDeag2reHYT8Z0MhQs+XZlP8Efu71hrteFS0qGbEwWL9J4Z/HKNjRXFdZFfahsrbzL+Awm
jwEMx199bgV3KlygdOdMaZJkbqoMeQlRIJanjdP6o6do5SqBTVRL/txHLIglKCnieaC8YS72UZ4m
kh9KMcaZeAndQ6isJjfEJmbteVjkQSw8iqY0SmwwgpbOK395VNLWmRCTKq0HK5UwptI7CzvQ3khQ
NkpzAGbbPssL08ujuc3caTb9yKvGxsr+7r78/88QrQsqDh+wtsufgcfvXGmFZD8kBmISbibxo12E
r5oepSC071aGu95uzJomKUQLy2FxF4+ikyK654+m/dDpKlI3yaQUe13y8fwrwsSr0mjcWJJiooqD
CfbKS/XZ2Bi3096kmKMBZrucatRVWTn2qY0dM1XtfU7pijaUP6j7MKkD6R7eUeC4YTTlLwLatYaL
WdyNYqWBGUBQFEBJGgniAvvjndQxjOwnEtIHqcmMgx70+YYby9jNktJ49TRJ900YrYUDn8wZLh08
UdqcPA3GIuBRuPCNRG6dB9LxuNqkgHxRrerKaWPqUXwMmgEvC0wqn7V6UNSVw/3ZjMl2QV+Bf+N2
Xiw47paQCik2PXBMyy0qOOn9FPvaCd7Ge5OH/ZYKur1buVCuzhWEIcFHIIgg9wXZfLnMIN2CcUb3
5yQngYamWKw39k9N9pXXwtCzlEy7dzI3UvrefM3lZAq+jXVJg5I+TPSU2anxgt1emn6Z5x5pz9QI
JsNyp9HKg3doZ35dAiaelc5z5FII4Qo9ydszuJ4ATAo2CBgQ8FO84pcTGMM5ReQ2NE8dNrwwSEql
sdC6w7BV9qxYy8rXNtPklpaNP9IKAqvdYmLUdBpCiLd/yXLziCSSyhudcm5EE8jP5S8pnBHbJ6rg
pwmPJSxJHWmGgYdYC+JASHgNd2VlDc09zh1y9kONSge3ntu/wBC34J+3MfUwJEroLZIHyUR0i68J
dSzH87KSHxxcWoJNJ0dlcD/HYNfcuKssaeMHc3KMcQAO9lQ1la8o3XGJuJPWBMbbUAzIBniJQ7/r
scZv2kZKJC+s2WvkCoMGF3bHiP0F2v75Gdcac8RHiYFeyyAMzW2qACtF0F8OtefMH2bjbhz78ZtR
Kt24t/xOllE2rLv+LjCyot8GeojpcavKwbkhAA53sIfRwGxTBzlaW5vTpnZzv1flivZVZiMD2uUi
oYNSiMVex+I5yDu+luRjbenSbkuSjWQ0Fq5kvWZgRKQPQ6o8p3Iw7usAfYuzojVqvcUBV9M3aPt2
1vd4mOdXOQTWhUQHtOf7299jeaJVZJC5xT4SDGqVy7I7VmhWiGd7+BDgCqrsDLWvzkGlSY8NHlEb
I0MQFjOR1ZrhIqkBciwK7yLaxp+M62yxC5BvG7LGKJ0HG71Nr5CSZt/kBXPMp9F8TnCD+sv+AiMS
DpHXi+uJMGDpb547sSYlauw8dLlhb3w055475Ns2xGNls7LJr2IgBgOmC+KFydmcNzH9P16GZKR5
1NRleAIUNitIqURAvUJarZo70/ibqFjJhb2p4qkV1l8WFqJWO8nJJjLC8ChOcbpy8q8XnF8EDIgm
q1iD5clH7pfmcDAEp9yujZ9ToKRfSWBpRDcC04nc21rxXSQGl+ecAbn2sGmhpWYs3QCIhcYIRFJw
KgytPaoMu6PhFx3MYTRWXqWroWjhIF0hFPkplNHPv1ztLux9shBTfagB/D12ajQ+QmKLsIdD6vT2
cbkeinKuaG0KnXziK/VyqBp3crQQFNT8prLYTk6sxJ7m1M6Je2ySVga7uq2FPAC1TtIfGUL5chfJ
KvIOOd2NY4AP4xaKMDB4pRgOEOnnu6ovjTtFGkav6421svbyxSLRpB6n0KcCxUr1VoTUf+zfHt/p
DlCTeUydCKnUtqmcbd/6iCmhZ9wmrlSiBzFIaufWejh+d/LJerq90B8914v9Q62FRjIQEA0Q0lWc
UwWJWSWDUpOqQAr3mlnDDXwINX9TZr72NBVoqrrVpJQhCRbKzh7c90zasZCUyd0mSk3pVenMsj5l
aq8Q96fdgEWWXqiGa8cG/XM3b03nrSWXzl0NsMmbHzhab63EqMvsg8wVoAkUNOpGwFqWJdVxqLuy
qtPuJIeobW3SRnPSh6Casumf2yt2dcIZyOEmRXqKViMXy+U3A3XRUZ8NmhMlkvbQNfiy10mkHHyw
R/91yIlu/3o83nCBROdCFUCxxXh9o9SKGTanrp8LL9X97B8eZHXCIjJ7ysrCXHmpro4eKELQUgKX
BGXmWrlFwhWamLQ92XM1HZrIRK92NJP5H9K/7vX23K5eRTEWryKoPq4wLvDLuQGGcWK7sduTXNXq
SYlHaYfdh39EoF3dNZ0x/qeG47SyU64GFbocoE0NGF84TX2AK/44dEJqd8BFUz4F1jx7yEVijATy
9E7pSjB24Hwsr0+KZMVk5Gp/ilEJTiln0vynznY5VdScVTxbW/lUKjOoQsmIpu8gDcP97RW9+nrc
lYR+grcA4Z3ayeUwJY0yXZMM5WR9yBWruZ4dufnMZxXp57/dmYxFa1+o3DMrMvLLsXSZMDrCXPI0
Rnp+4AygPCfcDY3oQ9jVzMu3v5+cKBxiaYLjG4yxywFLOaIYFvfqCT01R6aur6C1gOZuiJxUMKzt
k6WePotHMZgwGj6xBSVtWZ+d7LxKrMlIHmc/QBA6rqkRb0Yn7uj5CoHIuao0x3Vio34rSjP5BgoI
cUso6ybSaQ4seomSo+ypwdh+0YArlV6GOOYZ2dJ0cCm2WdKPnnIv6mh+Uaa/mjFjK061lfY/iE/9
LN+lXYnHZp922Rvy7/aXetQIhRFRhAOAnWpUvgOMleY1dvoHXffiUaDLK0qBgo7Jai+jGL8OR0AN
gXJCKE5uHFKl2sb0yyRnm9BGD22EKgdHP1NwCyB9BIH+FGslNsKxTopDoxJNoUONNKy6TyLksD0l
NqzRzbKkQe6/oYbt2RValm/FkGVhvq1ppQ8PWdqPmOdOQYViq2tEatF9KdDIHr8T8CvRxm/aUVq5
7a7eftHPlmmLiXI0t9CirMJN0AxJSWAxJWH1osdmhV4qMn73FbxBPkAlB/W9b4kScM1DPe/+dkfT
OCLAYYlFJW9ZywJ1ZyMkWfonntECjK3aoWPaC8wCuThQktujXU+Wt57ACqAGbSTuvsvzUymWQBkV
6qnE9B0N4jTcWjoq7I4UR/eGnRR7jO9xe06TNeG1Za9DFHHBqTFB+EVUkJYBndnhpd6Fs3oy2yA+
QjfEdywNsRaOkf1yw2pA3a9s1VNbySjQTHbr0tlu1ioEV283hQ1d/KeTEwnY9eUC5AiJ613c6w8+
0IFz06Xxsx8ZmFEnxeSpwCGVlRW/emsoXQshVNp1ODfC17gcsHcKbOumNjo5WTL/rur4+yDoScnY
+h4kbt2L5/gvBba4kwFC0ETH1wWHNXRKLseMWhv9/saPT0MhRcegG82fGPD+iBxnjSl4tZyMRFkQ
hS2eNJZ2kRBMmq/D/ZKT04xnLyRtxS+rjZYPk8npDbofWHS0qxaK/PqLq4kxYUHBo4VvQ8iw2MNd
2Tc4UfjJCV2HfD8HnQS4aShmIKhSsBKeXD2mYiwOjEZFjL7Ih6LcH5FCH+IRE8Zmchp9pP/Rd1D+
0aQh/6nlUZ+sPKafjcV1K3A1uHPD2b38agUg2yzQlYSzWXKlwg3f+Lbc7WNFilekgz77bNhE2URB
KvHy8rPhJU73089SLp1SbPtOPkUDqjIGwvPFFqnrdo24dn0MAB1w4zAmsQLZxuXkUEgILEA1yQmD
6/jNiGL7DRG4xgcFHLecfvSP3WAqSdhvX3jX1w5fkCMIGJAqMi+ZWPU/vuAkp2kK35Yv6PThP/i5
69s+bTA4Bifc7sppsn6Y+NRGXhbr84+8ssY3FWrfyre9SvPEryBQ0kVxBPil+CB//IouNYweLW8W
vJPHJzTcT0ZY/ZsECGXva2QdXEzKZw0NffCJFLnWStlX31uoR1BM5tQguYkmy+XwszU6ErIo01lv
06I/Uh3T220FdLoyKPfJyAvUaW/49mZl8a++Or1d6gWE2NQK4aAvvnrbYgJSYyt/tpKosk03r6Tk
RdMqUFReVZd90QOVDEGitNakfFEEAvVY+EaWeqaEt5o3+Xb8LxD6onV7nIIcwyWPtoaDlRnp9GCh
yqND6bO6nyu/W1zKF1cMVRSeZIIzUQqnvnS5XoNVUgDvq+4xghuxKaapoyEcwpNHvl2DiYvJg2c1
kn8MHUV6iZLCuUMLpGy9ASiI7Ml6Eb62fhus7KKlgCWugZTy2MckgmwjkBGXv2s2WscvpL7HvAiy
rTvmaRp6aSuZwvAGWwXAL/VXojOM71001qpdW5p6sxmb2o6xJijL8RmxYfELI9WJz8qIb8DKjXm1
0ykkcDGTrRKng09ZvAhR0emF3MbJozyNpe2FmkqpoDPix6yBIbcp4qHRd0gg2PBUURNp7swQf6i/
fXTNDywgJSpICmKlLtfJNgrc09K6fTQzWpBdqEY/jbiS8aN3cuV1wjB9k+vW/H5721xPHbAK5EWI
1JTIIOdejtoaXY0TiNk+FnXT7cbK7/fmFI+IE9KetLBrL4ws3khTaT+XprUmB/fJ6EAHwG4AQyK4
+VAP+uOKKXzqfZ3sdI+BI1NybAe525ECD9g3kH0H//RF2D5RuS0DD2vQEbX4ipro8+0luLpoTA1a
DPVPkJMUDpZyZQXtdyDnTvuIF72/s6WwctnG0792o/hepUr1978eT+D24PmYFprbS2WNGqvkFD26
+Nz4hRy441TrkefkSfmkZGnx2/SnMrm7PeRSholDCDgDkW+KMQL1ffWi2HFBn6zLz4FolLpT4U+B
5BJUShqy+50PTxDLzZpjV+L4uMWYy+x2hL51iQQ8cLk3Qw3U/kFD5CKCLqJXoTyuXBTiUbu4v6CF
0CyF80bzEqzu4hBOBVoMajVEZ7WZsuxxbCa0MPO6898Sf5yq3e0Vud55gFZYZR4W9h/lzMt9z/Cx
MeLYdcaYfHIdnDNC/m+8BzhDvFSt/Z3iNFT1sDcPUxXJ8sph/+icLGYLRIWaHMeOotwyS6/jrAYh
MoTnAvbKOUF1XfNMaFfR02j6lX8KR33q3kIY9fnG6pK4fAz7RMdTi8v9e1Mnk3+PqLv9xoVWBx5q
cE4A+JN0bJeijo7n3YRmGjJA2Pe55RhDGMIuQx3v7EQtnph7ThQKDFtxG7nQ9MecfX6ibBA/Z04t
KfjORPlzixOKc1cB+8TSfMRhZdNUSZ5v/UJLs8AttQY+QFoq6Ko3vvQSF5EaP6Nu2P50etMPX0Go
ZjPiaShOPWDHN3OPVIn6mkqW/yZUfbWDOY8Tjk2p5ae/g65rymOiTKX2Fa/4dvIcLa21jRHqgb9p
YA+h99PiabRLEpH4SDC9y91E+WE8xANY/mMF7uI7tYYy8gzMPpq9BMcJczts7uozW6hQdiPuX8jo
Fk4K100KGutLOshlKP397iJd1YQ+MbkrD9/l7uIxyWu0a6Kz0bbDYaqL8VUFm/zgo7nG6dOb6reU
VMZEdUaJ8PsIU+uvnzSBtgBwQvrKu6vpl79ATuSO000UQ/Gl+1JLafgahlm7qS059b0mzRsvkmT9
UY9Kf0dZRV4Jo67PF6eYbj+0ZHYR2cjl+GltzTSuVP/RN8Ko3sWFM2PUbQ/YoKl2Mtej69Q4335D
Prw6dXB8043T2HOysgwfELjLc0bCxR3L7+DqU5a12tQwpxk32+gc5biIuTAuIvnFrrXmYRj6xoYv
nGUP5ADWtxxiyyHPi/QbqPHA/jLz+JvvaVyW8aviZ4X53UhphB3jtJGMtWbO9RsEh/mjfE3UyYIt
nuEGQSnyC7qrCpixw6TGfu2FGU+TK+EEKKGGKhe/bt+A121Ik66XQKgI8TS4GYsxowzEleP0+blv
gKduJXnIXyO7yett0Wc0odPQgDKJdHgTxV/nECdiT82l4TQocQWrQNKCxPh++zd9QOYvPpcIE4WQ
GUIRGspqi4NjzDnysEOmPNVFnTqPpR927dMkRFwf0GNuhg3STY7pprnuhM+TMRrSyUpKTL1auehD
V63jMH0FTV0Mntz2tN/USmqTbV9PefIGYGEo7xAmH5zXseymYFvQaHmslUkev0zdnI270tcCeSVx
/UBwLCYlxKxw/gUfjBn54q3Rqi6xu1zXniB+znt5CuZfdlfk2oul+sGd1lZO/B5VFefSCYfIOTiZ
0aR7ve3adw23tXQTAtF+MPVU19/rNKwerIFyxR1Q207CxzLps6+OgVjvl8zqVcmrcyt7T301WiO+
X+elNpmKxoGiNEQevoyUQhPBfytLu7PcWI0KzkLDD9aUiyL40g+NFbl4+TnhfRYZg9eUaq0/JxgA
81dGsy3/9oL5SMo50TaNGPoTy92LelOXIyF8xs3DUu6lUAse56gqDj7AKC/J0+x75WsYNrEoeEcO
9l9K78H3FsUIeB8kDp9UB3o/LuhOOONZ70CYu0Bm9H8zs44Mb1CC4kVuw2Flyp+sP8VeKmSgMoQi
wDJc1kKHWBF811nOIu2nPPSHCWuAnQCQuDG5OLZbduJXnmL5xVNDdnuiXpKuvG1LGi8T51eAWhD1
QZo2y4RuHNVKa8lEzok6o4/TVZXebqR8VA/S7KSB10u5Mu7lnsJ6YUx9ftRGO0Zfuq8yDbtPbmTl
fZRmLT4ZZtvrG2lohOy7k8ZoAYF/wX9uwq/09s1yfdsJtWnKGdRykVnlarl8kJTGhzoMj/fcNCWs
h1Ttf/JoZPO26NT50W/nX3jNzMlG7mtrKzXSOHowr58lxCXXPBOuLnsg0wo6OITaQgR+yfPXIx11
hEQsYKlbuzC2/9WLVn2VoWU9JmlTOivB5lUBnfE++iJQSxEYWFY05siSR7W1pzN3OIzvsJmfysbW
7+xIDV5CjO/deXQ4H1ZXG99uL7s4hRdXH3Lf3HzohEDupDsrftofCR51+pradW+e56Zv33o/aSI6
JYFibf1IkZ60Jv0vKpzu7faonywwglPA9CG5EP8sS4VwEUanbAzrjB9K1rtSFCa73jLn7zjhxqeu
iv67Pd5V6oIcM2E8UFdL9BWXd1Fj9XUzwGw/z7PB9Vep42vX1h2Cn/kaxvIqrloMtVjQGVtAyS5i
42zmGRBhG1+mwpONot2EmJfufMeK7hInS7ejNsbnGLvFteLk9WR5w6hQkDFzCaF/cvlJ0fzD+Nh3
5POoVza+bllZNve1X88J3cGqvrdzXIC2yGZmv/J2QMtIIvue92lb6Y897aKfGo7FzxXgwc6DRxLt
8iSc1lom1/uOAjGwY64oyOZXKlBSr5Qjkad6LqWh3djy2G1ksx5e8QEdu5OK/Nqdj0R48bc4KiCH
lI8EApbkjiN+uTbU5cc6Jiw/Q+CSPd+2Sux5dOu5AMR6T3Uh2N/eeB8SXZfni8lRPxQ3G9WrZdLs
NNGol2VvnVFhNZW7hFgCGZYkNRW3lIPUOoSt3HYsgDnulW4wp10bNI7Eixy1AAawEJW8OIL0fZeg
EnYmdRqHB23uJNCHky7/LtXInu4wBW7vO8y+fS+wiipxK3u0CvReVcyKC3yzne1MBm3cda0CYFKN
kl6oT+p2gq9jjjhH5qNWsWlUFLufjc7Q73wIGOG3XJaGF6qAdf5jUhr1TddmiZuB5o3t9lE57MO2
n/xDTcv8WzZU+XPUNZ3/MJAbFy5q2X4wufnQGr9vr+onOxwiIDeI4ChwhyxyFwOfoa6oFevc0iQL
N35m+NI2B6go5IQ6X107Udf3M8gH8K5wqagIIWR/uWvaQMMxuJGNs9JBUvG0QifkSxRbdf/H2Zn1
uI0za/gXCdC+3FpeutvpuDv75EbIJPkkat+3X38e5tzEsmChBxggwMwgNCmyWKx6lxqdy5NTOc18
0ibR4SppW31xMHrC9WOJOcJDJBy9/T7gMFpjljBLm2savvsOhKuGihjo4iP+JvhIOk1GsnZ/oZZC
rex1Kf2pS2i/zEeWjcKsrPMRVbX2gsSTww/N9Givz415cSiTWp9CU1L301HR/5clXXJI6Fm5L0iR
5KjU55GhHcRUJ6e6pELgK2pX9MlOTamN/1CkL0mju3n6kRUP562e8m0YpZ9MZZr+LvAx8pnrJQ8T
0dkVCAWseacZylSBaXjuGE9NUZS72lO8fT5W371eTY7cIW/ur7JsbC5UlOAI0ONYhFDQam6eDF17
mbg5XzUviL7Dx3cOUjHnhEVx/aVu+v6tXAw+ljS+QTCIgjxo3sU2U9pUmXvHKS7NOBTBHvpRsHdK
13goxybYj27dtI+Ex+whCwsAqfe3yu2VzLuBCi8ps+SALgcvTAzIXSutL1me6g9qNRbCV13MAmJq
j9/yUE1+3B9w5QYAn8UlBQpGAgQX+R4cqMLGdre/FJXR9Htse0ftMeuycC/KaPCjvgx5KmTJ5/vD
rpxljxMBHw+hLNpni/u5Tap5dqNuuGDTYKTf+AFwEBwHsPZ+CJuy+VVLge3nfMYL5KMTTO1G7Fod
34WRxwRlV0O/3tgg+XLKIAXWyTiEJ6A/YJB1xiSs0+TVyDdNhj2pO2VqXHEqFEvdavesLbvEpeAt
Q/+SP6/HN6Bol6mWoICsJxrW7W0s3KPp9sErZmqYUdtU3XbjqIiNasbK/pJJJqUDghFLvxiX7pbX
o07GvOdqeNQHYYe7SC3Uf/VAEE2HwNtKMVaCH0IL4AgkdAF+05JflNuJUbF7h8voOmJ8ykcj/x8x
HrnpxLGT5tyBhf2VyL7hCfp68HOonV7Z19XYB76u9LZ5NgY9UU5KjuvvYQohY1MUc+xsh2hWF55a
040/11kv7MP9PfoHGnydNUiJCKo/lL9XhAsGPdaLYsI+L9bE8IrdO7+5bNKQBr4RYMMUJvFLFFKT
9mfTzXCntklw93Pft/W5iSJR0AHFMmdXjKqCUzZ8lGo3eTSCfeFWpfdQllnR7KjJlsY51wo9+Vai
9Dj4RTo6/1PnVvs6WyPnT1B89k5IYhYJ1mbYsm7crLebAkQ7YFAJ7GdTLptbY+popeEo7YWtGj9g
nRJ8Dnl9PmexLvacin4jHbvtdXIJcvhUxEABKSCwcr37Ww02oafWPYJnVZLOuy4fY4s2S5b/isjF
lRNR0EwAarqz+T3qxHDmCCHSb4U5DiN6bsFIsaDhf9ULrROvmj3b/97/9rdLIiFy5BqS5UDtRJ7f
vx5kCsJV8diY80X3Is1AYNaMAPJ5QirddcckVoFB3x/xNiIwIsVoesAcT5Ly6xHrsfTmQRnmS2ui
azuYqf4UjsqnwC2JTwVWYz9zAtHp/qDyL73e4dRJ0BummkiNk6f29aADXUKkZQf10qOlvEO3vf1u
RNa3LJ70z/dHWlvQv0da3DMFwnhu3bbqBQfwaZ/niblLxjr65qbqwzA69af7w90mLuilcnlTOKCK
AcjnemKJa45aWpfqBTO15uj0Q+AcKT1Z6b+I+5EOJ3oz0skyzEYa4Sa4MWKggwvjxnW+sr4oR7HT
KShA4VhijDqRec4UBdbF0aYaW3Wl0sH+heqhATa6capWVlgm4kR24HiQWxah3YzcqsiHgtdJn84n
YBSTuTOtFC5V3diPPHky7Xh/kddG5P6E+C2bNzfJShTUJhy3UbtolZJ/iJ0kOnmjOaLTl3XhfkZR
aCNZWVlOWZkiQaKEIDFi11+1DhutAaKlX/J+HueDmVm9+6KmpjftwLEF5sYzVe7JxemAokJmxAuZ
busSkQxOVff62tMuhSDAZIrhxSdKrLW+Ufm+TUYkgpCOBmkn/7iLs6FE5QxQKNEvQ1t0vtaYNH9S
azhm0PqwkFDUR9ClMZJ6LbXjN39CTgjvKSgqEsS12DR9aBhjRWX2kqRV8hT1Ing0AtAmkIK7fY5W
x4b60kp9kbmSukl9Q97/S0aTqKgtAr3W4cflpj9GMVKQXtO9y1MMsLUg9nwPhtlriy7PsxJUni/q
bjogOIZdw/2prwRci2udIg2AFg3xgevNxBu7yo140C7cyOnHudaSX3Cf0weTsDvsci0z572m6K6y
cU7XNjHFaUeyWUCpLs9pN5STUKtKu9DpxVkbC0GxU2QEso3A+ff+HFfHwkxSFhUp0y6fzNSfzKTg
v1+souq/V7FSI+pgAYLuNVRQ/sNYEjvBUxc82lLkolDiMNJH5lUa2firD2Byo1yq9+aPouMxv3Fm
1r6eJMzAfUXTw146xGux6c015MELStzegzkZ0cGM8+boNer8Dw3+eVfVs/j89imCCgEDJLcw0Jrr
LVOUZtd19axdYCKSdoSJ+pTpVZr5wAvomv6HwWQTA5Q+9dLl3dE2bol6oKVfigRNlLMKo/xguAoc
BKGk1sZyroRyCjPUZG2SHVoWi/uyGNxuGJKYUG5bsbdPYHapvLM9/XtVDcq+60W/5X219gVJNwl7
pB/yE14v5hwh61EoqXFxFLfaC6cw8l3huPFei+nkarXhHNnS2kYAWjkRkt3It/sDZ1kCSian7oZu
Nok/otT/4dpOtR+UUpoHLjnTfL3/CVdWFUIQlzHaO66kIV5PEeXW3psnm/KqqNPHIe9/lw0CpOg1
Oir7MzG2NE9X1pQB0ZiB8UfiuhTxc9y8HAUlrYttlGr3s296b3igBGl1J/Z0QPVbh3OBwAIyLxuS
cmtDk3s4EJMA9aMzcD1XkVpxZ5uxcVEcpXwBsZUlJ8dA+uYEUC35zgNpyP0Z7fz/kPfYkrvKY5ZT
SWC9HtgOkzaPiOGXWbGTfY0WSHfQxBw8z6FbXdQuLer9/c+6toekmg9SfvCSqSVejxj+sWluDP1C
1Vh5EYYTOPuq6OPkmNhzlmws7MqVyRicE4nQAJ2hLiY4aiU0KFPNXuaax6AbeZm9d7KWqgH+KE8k
aOLYa0m+G3Cue1IMJxTvo1IJnyinaB/uz/wWICd5kUCOZEFQViEXqYprYEncaHH6IkKbb130rWEi
Zz2KD0U9j2dulfaxiafyuZvsIUCWe+z3djnWv8BKUrKOUxSzXURENtqWtxkUJWbqGlL8DgDfkmqr
1QDgHKutXwL4H0hiByVpBQCtd6B+KAejxf4xAU+1ExOc0Y17b6XdzObjMUvbDhsDDGuutwPItSQS
jdmy6cvfmjKBuo8s612VR84p0pLsQ17n/aHVhbmzu7B+Gqy43wg0t4fP1cm/2RxSFg+u+PVPoDIO
Hyt3xxcSmrjzRwHubaQ68tpqdoykmI47dFOhdbJxR90GODo51GaBMAFDZ4Nej5uXbdrHXjm8TIHR
/55dr32EB9Qon4HscwVbZuiEb76pQJVSvCIpR8fshnRjTlkdYpLkXjLpyFknur5r2rg4WEbmfsjm
Knjzm0M+I5FqQbOOO2DpYhvNYkD9XXUuvF6L333fW5RH7eDrAEHy41tPF4VIQD3kTyoPOcLL9XKa
Wchlmyf1e6vL5sfOHPPHrkIp/eANWfBkpuhk9VGnHqI2wTaxGkL9s2W0Edrulia+RcZU/BSJVrQb
O/zmHQTLArwpkYfvDGRev/5Zeh1ULTpZ9fus06vfo6eO8JtoZWyJo97sJtT5aOwQWdnNXCSL3dR6
Ije1oJvew+Rwh5OZR5wYs+WJjthv/jucbft4f8W3RlyEsyC2WzQIxul9Bzuj8VF5Sh+CsG3eCeAw
JyH00/3xljcH55MggXs5VzO7eHlXVXajQGQS2XOZm8kj17LxXBjBRUOZZKt1swyJf4ZyIUCr5I6U
9hZ7Ka2yCXsfLGKFE9DiMjMcddwgLb4BnIV/6bb2D60o8slPtNDYODPLcCTHhjtGZ5f6Nt2MxbJ2
jTXqQ+emz+NIS0qklQ31L3N3od1p5QHOqPE7bzP3n/uLu/yYf0aV4Y9Ninj+0o0iySvTK5UoRZdn
Vs964X7VzCYCZzO/G7Iy2Tisq3Pk7odEwmuAisT1ocD7AZ9Bq82QbRrgwYU0i/TdBCIwOJRaWPtN
GZpPsIWNbn9/mrcD8+Lh5UhKQM2FM3k9cBUFqUjMMXuOg2h6CuPic9dVc0MLOcAoPRnFBZ72+HB/
0Nu1dajgkzND72LvLltxWa+WgZWH+XPoSnZykRpec0yFOQ773AoM2AhDU2xcLmsTlcxDSiLklTdP
vL4KAz1WRf7MlasdjbTxHlQDGHAIFPwFwYnUpy++NejtCcWrB1gl8H5o4QAmr1c3jPqJdnuZP1do
JR16MWsmmojd/BzXcNreGFhJWUmW0RoDl0rJd6k20VQCJ9zQ8g6hlg+G7OkG8S7N1PGtFX4G8njU
QVcF48EbbxFZK0ML0j5rvEMUcJsEk2l+gBvd7yTo+NK6bbEhUr/8dH/GkyUlekykRkuxLvzgEFUp
He9girTZ5Uqc7puc7Zmo6XjAoQ1/CKfdinjLT/dnUPn4QL6DjuKygq7R23IjRfcOqVtW34XSVoey
tcUpSuNqIydf3oh/hkJP1QWuRZFhiZzSUF1qqH6C58gKa1+EOrpjepttpDrLEC63BfBJkhxwKxTn
F+8MqxqQhUOmG6sqnKFCs7APZgTmQ9fy7GgrvDcKb8BEeMy3ZElu58fIFMXA41K64PVxfQp0ZLS6
qmv5fmOmoQag2cfIBqRwP6hsjaJdjwJTI9MDu/cOaqwh+GfrxQGphy0NpWXo+rOKSEhJ51nAxe5i
7yN/Y5S5UXsHatWSAjKYflhE09G12u4gWgQQ3j4rilJodGAIgn7ooq7BL6hqEyA/c3Hio5jhSelD
uqXisDYryZP+Ixl560qnBmpZt1noHurZtR8SanLRrtZz5zAXxnSw7Qr+7RvnBUYRbROZmUoM/jKG
qM4cdGOrJce5d4vn1p6qZ9yE443b7eYQAxMGrYMICAFLfrDrPREmmo0pOmjdatYrX7W5Scc6jw/u
VOUbQ/2J5X/X9yUkGbAldxrkWdlRuB5LsUtFwfQwOTZhFX9OwS6eLK/DSSeDbPzdRAHohVtAHIzG
xQupLazg0tqN/TvMmg64JMVhc+NE3MRNfhGZIbhh1pi60eIXlXMKHiLAfxHJu+wxM5r8aSyjfI9G
LU1ve9aeJrqQG8Fsbcn/HlQe0796nQl+D3UJMfpIvb0+tlod7AO0qfw+hkl8fw+tDkVPDvQB+QQg
m+uhLNSVZtxEk6MZFYLMEDoWbOF2yh96N87L/zAaMJ4/IDWYi0sscxckHcZnKdikRiAaXOscFZ+s
qrGPOD5WW4WamyMpEe4kSbKXjjeZuQiaPZioqc3y5FghzfBe5S3jqzMEojiLimMWO8PGZllbTHrn
zIzCEFfRYjFDKw56U+cWmMxKp4A6jAdDOPm+CsnN7n+3m5uIOpeUDWVuPPSRk77+bnpk6iH2wMHB
RH3Y/YwUmJk9WElU1I/YcTqGj0lqgJAZCSTIxL5CFHIj+qxM1jZBkDBPKQyxxCioWotgeNwpBz0Y
rF9BbeMxNWZG+YIxTFFsRIaVL2kjDkuRWKqnsbrX01XDeeD2U8kkkmK0Eb0QYAJbp4wAD1In93hO
1XP51tuejIWHGnhcDgeQt8XnRGG5pfzdpMcJazEf2bp2Xw56d5yRWX9hz3b7Nqwjf07KLQvF5dfl
Tfr/p4RnKegPY5HztoENlHU2unMG+mQ+SdgLgiJG8x4J+37aw8ZpPOSBsvocJxFlnft7a/ll5YtY
6vBKf12UZJaQN+l64AQQmM5q5ro1zo1e9RPYlXHoO21Lv1Lu078j/p+xqBNSw5DP76WLsBBek2Ro
KKPw2+vRoe4zE6PTYKrwcxB6u/eqJI4/uHY4PLboZTjvSBm88HR/wssgz48A+kw7AYCJrKIultuI
FGS7vRgRcdUpHgJPD1+9eHI/xGXjvc6j0h4Rpd/yF1puaUaSAkg0kpC348/FlnYT2Pp0dYbzUMdz
8kXDAtXaDxNP9a+mDZnE55k7fLo/0a0x5b7762JpWYEZXdDxHFXqWP9uisRL1aOHfmx7UGJtbn/k
hK7o5f6ot/uJfiewnT+y8vQhFlmlqhRWrzfpdM6VZnYPuSH6fg94O9F2rmiGLYjHyiTheZHt/UFC
Q/e5nmRfIkiAPdN0BiRun3qrDT8nJvc2qvARjlVTLLZSpNv9A3QS4x5KO1iUk9Jej6jQVa/cCDsD
bSZS7CytxXOlalrtUQ1VxX7ouQ7et7rtbbTObhoR7CGTugMi3zx7eGMtshNQHbUViGk4t6GmfHbr
oMPKMhOOtq/n/EV3K+dB6wGNvQRNYMdHVC21z4FiOeljbIbtFmfmNmpJzSmpWg4uWaIJrpfB6822
yPtoPFdxF/4Dejt8Sgr1d4cw0kcOlXOhLxN/4LqqNgLWbRCRKSNtWQ6TxIcstvUcd1lTKdVwDsZ8
POrCCPchwjBfSqvV3uVRFL8OPbUvM5ibC6LtWb0x/urECV60HCSUc1lEDPpeqy2Hz0B1qwe4YHs1
xf0em82wr+3Zx+oi/VIZVfrbnpriy/3TtbL5YLMhdUOGDhzwj7jcX2c6oqDXBSOTT6NZOQCRS55r
b9SdXTf17X6w2gamglq/sZ7AzgMd50miClBwouf1tx7pB9BVwnchKiJxmExnOjtAJva6mpT1zjXa
/ETM3AIp33R2/gyLWhN9ZnlFLSEiiaZGVgvV4+wGoAomb1T3VhULpH7tyHvJghE7gmLE/S+xLorM
/DSw8qf/sODSswZPOdb9pruE7vTs0J0/K1HQ/0CA+XsUqRFOnnWmfAgiUX1olcg73h9UpvzX9yTr
TUYp3yFAu5bwbHUS7ay17siFX9snBYJDidBrFPy6P8zaZiKtRImUZiocksVJQjtUtsbwRdFwgCd6
OVOyc1VFLX1Ejp3QN5pEu0yQIMs3ps7yw1JUhJrLww/6/WJgc8LSPREZu9gpyyMusMHLUNWf8ibL
N3bu2mFlHNREyNQlEuB65/JEVDu96cezxHh9aqpp+qwXifughKk+HB1n6i6hXnu8vYCibgTslZuQ
u14yJ/iUoLwWETKYIeFQuZ3OOk3jHQdoOOt9XNRPxqxpW6znlajoAOiSlQHKpuTp1xNFm8GdQzx1
zlrd67xBSmMfma3+yBO7O/Ui+4WaufE/e4w/mUZc/nzzRiKF9aBu8JClLLeIDzaP+LnXnPmMZ8oU
HMkpu1zdCTy0Qn+cOi96l/eiU/fOIOa3Opawl9ARBUGHwDQA3mVE7Iy4id1knM96VsZfk1p0iGZD
+u9P5jyJs9u6FBjqGHqs2iogwGPR51u6CDf6DX9+BCmafFrDxVqufofB8pDWCp/aczFKVnPPUvah
YfXNc66LOfcHZcKXFZ0e3cn9cHZC9TGftbjcU721dRTSYlyWTdkk/65iFYDpmUiLfacPjtpv3F8r
wQV2Ji1FGMagm5YLNleuBy9bH8/IC07fXDMwfUet4i0twZXETPprkAty+AjfizS7R4bCQux/OlNf
iDFQm3HJNo3O63aBncX5abS6LQmDlTPgwhcgMQMVK8tl12egTcIyjvVpPiMdpkMfqZHzmmNHfY9Q
b3Ex0WJNdwEmQuUjlC3rpexbe0vGfSXeANNGb/SPcSlZ4vVPMDOMi1orVs/F4GjtbgJtbD17LfBf
X42t8iUOWzPy3cJN96LnYGwE1rUckYBKYAVexW9Y1tTAd4g0ELl6do1wOEVx1n1D0gFRPnT4xoOw
C2g1Vjw1wYM79J04DpCtph0IGhVabDJtvAXWPgisJpJk8Co85hcRkDtvLLQsUs8xuBy/qT3zqSmn
aKeVenYYbcy8R12BvY5D9CUwqnDjGl253wB9UVykiC4j4yJhjgYHTdJAw2t0MpyfWTc77+jwRE+I
AWmFT44cFXt7knie++FwbeuTLPy/HrXkz19vAlfRozCpe+1sl8YQiF2Rz2n3vuaubY7S4x1pUh3z
y+B/94dd23tI0BD/uc4RqV7svdFQc6ErnKpISYy9hv/GR3dSsUXGtmUPFSo+1CNdQiMd0w38z1qm
RgtNirSAZOamXdw+lkonAfm5+dxTgBJ+pyadaHjZQ0/9lHpJF+/iHvbLP22XDdKmo3B87CN1bZcZ
gfZmkLM8gDT0aNrI+j9Qhuv1N3MzhFBfzucor6HsJCCdqwDlrEkth/001Ojfop9wGgbTe+ziOtsH
hanuGsT9NjbC2nFE1Yh+pjQiALW1OAD099HCtPgl+KpVP6bOLn/Ac1D8pgnFg5hGA18pu1B2bldT
B5/FVDx5LYUQbUC/ciPur5wGjwIEa2Og1Ym6/vWqRPyr2B10vlE2tQ8WtbWDq/OG3StGX77XE7WA
45VHWxJmK7sSmWsCkgpAiYb9IjdAh7jI6ZJP58lTGtXXakwP/ITaDLo2NmE48fMG0oQbjCUK1xp1
v415r6RhPE9BJUjnUtSuFj/AUKhQdxPv9WhSTaRz8ElF0iz/5maO9vZsU6KjpFE2VUQeStdLbBY4
vtNW4wKCP3iemng8u5zIcjcQ8J71BrrUrpniJHstO7Q6T/fP/+opBEfKMZTwFmMpTqzkON4jr80X
xj/C783Jeq9pqJChrluKp1Epqj2CKeXFykweySPV8Z1VFcHWA3ltwSV7ixcb8P4bVlOqFpVmNXLT
mxpI/nwS+7CEXp/j+rkxZblnFw8lijGUQ2hzgw9elkQM0G74GTvqmeeS/lrZaXPAuU97vb+wa1v4
71EWJwd4mwLCQ1NxEgmUp7msK4R07FT72o5p8C1HOO+YRqOOwLfdPtwfenlogQ+xPfkbeH9zky0R
xaRwwhrdeTondeA9u05afUuqMf6qTplANqrUvXzXNUjj3R92eXEjMgmgkMo7jwKTsRc1royOTY2B
k3M2omyO/RC0jbdDpmg6JVlbdvvJFiVl0rL6WLUupozYVXpb9J/lNpK/gSIicDTet7h2Lq4zTxsa
b0o05zy5ce/uZcfT3Gt1DFIjTRon2QgTtysthV9gHNLzpw6/rE2nHjbfFVoYGNVM6ecsiys/wyfg
bM/e8DrBHDs4wtU28rVlpiDnKCvDrDWf+Yb+HbpdXJp57uIIioWUV7qTtWvb1vlYmMAQZ3ijzeH+
l12ZJgB8yfyUbSsaZdchqiobPl1UuucpmBJf7druNRpVTI8R0xD7WmmKj5o35Fta/KvDgowFjk9r
heLp9bBJZ+Fzh8HROYx161EzOli7oje91y7q9D3qGw6KxM64FYqW8YH1lYAp2dSlvUNsvh4WBUhb
7YXHHirtLtnhE+Z5+8w2AePdX9aVzcpAFPeR6QSivVT/NxEAbcMwdc+ZQ/kkT7zuWAWW/phBQPj6
H4aiAyf1OOHfLO+zpqhM4Q2xe7bmLnpuaktHVasq/UFHYPztQ0kaA6EVZD/Y5uvla2ACOnEVeeey
s6pnTUXVEiiT9XXonS0I+cpJoAwlu7cS3XCTQdLb9WYFvua5U8L+Us9Yc9CFCc5DEEYvTTl6j/en
trYzAEgCeZUGfmCLr6c2akUex06tnWORtN+adk5+Bjrmj/dHWdv2kL8gZFA+gpewuDkwugQkQkZ3
dh1M//wpQ/N+Vzut9VgCJg9OhhXkp94Q7ha4YiWA2zC7KcXIxjsYnOvpOUHTh3qXGOdSbzFygaAx
PZlgqR8aS0EvGBChfspsdXrXwTxW/MDKoq2Aurw15dmj18b9AaTY4Bxe/wSUA53YC239PHSV2exm
0ynQQi/SY52Nfee7dlqSIcQCO2E9pTv09pWX4ka6FKpGSmRx8gfCQWWaoXF2ogYewljWD5iuFAeh
RPXHSSjuroFpuL8/6NqmkpFVTloKZC5WHeSMQjEq0s6G0WZ7QavvX9EW1T/3R7nJ81hZMMWyMAwg
FPLvYlepeeFGOO/q5xxHwKecFsvBbhsQ20qrH+iQOwDTlPJ9FUIqT1uURfeN8Nwv93/FytaGbYFe
ARA5wsCSoq9buavPmaedR8vszfAAP7cx/TqB5+xnyHolaKbTfQrR5u5zzsjGzbmyu6AgU9WldY14
1hJ9IYwevbZGNc/dEIbPInO1T2HRolNXdGnrT/OY/TYw2967aFpuZPkroYp6gizNExW5Qhdfmfuk
aKakMs9CGE3xILqis/wm0b1vRjNaZXSoUAjXtyRLVm4YYOR8c2RiGdZZpGRBWHnqoLfmeYRoegis
ufmARosLqNzYcimTE/g7q5b7S1IAqCOg/g3g4/rkOnMalkNZ6mfFiPPi2Nb6YO/7OiwxYVYBsuLY
zmPCugymkouPFUzTx3wovS3tzJXTBN+Kj8tS86GXM85cxKdLXMbgXnqpt2uFmR7QKjPnja208j1h
afEleaBj4bPM/Nxp0N3GFMa5FV74v4JiVL2brao5hI2Ll1TUNxuNgZWjwxucSiVEGgSWljzW2Z2J
g3punPtBnX+kQ0ITr5lfRV+6JxDCw7s59rKNUtzaJDkvaHJSIOJaWGwfU+87WIeRcU4bCLsU/0zQ
QiBaNaszDzyKt4Dcq+PRnmUH8fhmktd7KDZTste+Ns4iNsXeCXAtFmqd+5WRpScSmO7xfjhaiQcU
NpCXk1qrPD0X8T7hJoi7ucTtES/boti1WuiN/0TR5HYHWK3aGD4EjUerNijTSBmPAwLkWxDNlcBM
uR7bPY/qCh36pY5kmzhFGbWpfXYr0y1LX8u0qPw8ZJ1DilELDIOtOO57/dB6cR5/AoIxdWjvIcmB
Y3IwJlvp7+2iUPfESJGzQzmYHOr6IyAv6SRTUdnnnNJ4egiLpntKsCD0Q8NMXhMnaV/dJvG+uEb+
H65/xgacDbOYaggg6sXY3QzRkM11HtK5H33uEnT2wq5IHDTUirJ/N7it6H1Kb9hJN+DVf9/fELfx
ks0OlxoWCF1rkMDX4896W2hCCcwz3OnC3M15Npz6bLbjHS5Y6cbFfxsx5WA4qoKl4hm3bDO2sc5N
aObW2cnFdHDjKD8mVeQ8GEPzkQQk+OJZ0DVzI8pPc9fH+UYEWx2ebMuViQfQhMVa0/IqrbBrpFRT
M70DT6bsKuQAPwyRNu2hsSPL39EE2A9OWuIpjmKdvpFura422DW5CqQmS2SphzmE48wO1zF2y5+w
BvrQ6EPxKMZx66CvjWQxCGA9WpY3Wq31XMSVHbnmWamihzS0g5+hMNWj2Y/Rxj2/dnp4ZsE8pG4p
CyHXO4jrFt1Jo7YAmnhN+YJ8fO6gXRqJbHzJoi4coj38R+8baEw1PM8jRoJv38IkGbwn6R5zXyxi
mjCSOLUq2zon82Cc67QZP6hR1eHp5GyJ/d7etbJTBx6bfgk0yyXuO5kSA11DzzrjNmBXfkFCLw6h
beRf70/p9lpAcYOKDjVxbvWbO31WzLY0y8o5816Ojpo7vvZNgCR6EmArXQTzViFrbbdQv6JwRgGA
WLiIAmHJXVh1jBeY/TTumkbaWrZDnj/YfV5ubJjbe53JISAjiwBcQsvBlApDSZ45zpn2nv0F98ah
Pnuz3WW/Jnc06x/6YKT9rg7awnx8+7ISYHQXxiGnYnnxuG03WGoS2Odapde9cy3F9cvCsnwlS+Nk
pxXJv/9hQMrp+G1JecjlVGuj0t0idO0z6rpl++CmmGAgo5eGl77OvOEA5WmrVra2usBi2D6k3Tym
5db6C/rUV71r9JNik/GX1UvV5/1D5FT2xSq79GEWodr4qSvytz9jAXpBawfcALSBQvP1sMTNBLIk
O8ipzdJvwTTyYK2T9F0sSsQyrHaaDkOgzB/HTt3itq+cFo2ISkxFUwKU3WJsvdAVQ0TCPeeB0vnR
nCoHkUV0bSs18MHB5xvbaOW0QH4gqHpojspFXsxVVwvK3IxHUdd6BF7nvuu7Ivs+YG2wIe60NjWq
j5JwzMqijX89lDPyiDWricocTdKD2qfqAbiM6c+p1sMNcrZoQavjUXkkPZMGVksZxLhPA9sJKEDm
bV89joPivZ/trPx3VqfmfZb0W6DutaWkloz2NPqSXB769fyE08P7xfwFeGSe7xs8KT8M2A1+Ho1J
2QLn37QZSe+4o7j74RlLbOriaMR5hi6iF3rnoK+sY5sJ5VPmxvOhyavpiIVu7ZuKkRBlnanfayk1
KVr+lvaVoqyx8ba5vTT5KbLbR8yVl+ZiC9mCHNuoqOPVqSIweYijr/lkaT3Sy236aGuT8cU0q7A4
1kGS/7gflG7kMeQ6cEL/+IQQfp3FOui1G6I10XjndNZVaLJ5LvUdveZHo4o+3Y1m1j+aHgIlCl5v
3c7CQJQWmIddz34ye/ertMORejhb5xgckPzef72pdZUcmHD552zh1LqEw4RVWSZIYvSHQtNB9hRW
khg+5bG29aMkRB/CzgI13fe4Jr7WFg/9XVtj87YbukJpTr0y1PneUrzuM+5BlnHoIjAAvmd0vKuM
tLDqva3V5lOQGIF1kCYthj+OZvA1UlqqXLBGpvkLV5f6oJWpoviDFcTG5MckrmPrx7Fnd6afmXqq
oV4RdH3YoXSZafHso2EjgvddloH5jHoD/Qc0kcdce84Vb/DUXR06nvJgxhhjT35EBSacfZhdk3hF
o5Ne3K5v+5FMLRgVM8RUKCir6LOmtX35rA9xyoNsDjwj/EQVR69/W0PkuA8B5iPltGsI+Vq/86o+
aE5owEU13Ms59LKnEk/FbufEOCQ/2mpphn7Tu4H2YrkV+NSkBOLjRyIcbTQwYFGV3zACY0XmBJ/Y
TqhT2u00E1Wnx6nWYVp5k1uLUxMOVfZucsvevEQh0mXnCXytOOlmk7q+l+iZgzvElGcPiIeq6WMO
P3T8TOlxzPwctcPgoHuTbX5rknpKHpARDvKD0QXWtGtDnmdHpW4C99Bmhpb5tHvCal/bod68Dp2m
z78CCkjGM+rk2vgMdTcdxM6zENt4r6BAj0cjggHpS2fb0fzLUupEHN04FtFzi8ahchxxVW5fnTBH
eTDB0KjYQ7+X3Cctg2hwBobWh+MjYNXZ8+s0Hd1vbREW4290E0fNlnK3SftE8zJrfs4BbeRyP7QD
aryHAY606aOl7nGSNGOu0nTnRnkYofFtVEan+1gyqHxXUcCw+qx3bUAPh+uwLZ69dCqDfRjxzGt3
+E+GSrzzlMh03802CnQHpRjb4UGH4sP/NqeiwBCLDpAdiedgbp36WSgQxlK/tCcj1faiyrX5YaR/
lWpMgnP+PsQBkfez18JIj3ySA1F9hfdVZU/aOJvKkfJ4V6UHL1V684RrmD5ASTbiaBS+ho5SO+y0
/+PozJbkxJUw/EREsC+3LFW9u+32tNu+IbwCYpMEQsDTn6/OzcREzNhdTQll5p//cijbWhS9JxS4
kojxntytaall/DBlRHtWJ0Sb+R5X8CV79WQXiLjwjDd0LxisNcufpj77rthdIRavauPRLEthzwWC
T5gpUstjB/vAMc+s5RHjMBe0nS28uWU/V5ro9KYqEjcrxckhjyffjZMlP50RiR5EQm9+1tsh5rz2
+jXLb+Kg8b0n8sNUq5SLfM6YawG0Ry37dzAYnPKasV7l5VQs8/wi8NvYf0lYaZ5lvS2h/2SiWEX3
R5owOpXDDFnk6h/1qH7UI0uBh2mM0/PNDpvaW3LLFuPlwp598wf7LGK6wIvqLqN/Fco9SV533Hi5
IpmfYDg5yezM+Xmebs3dlJpG3glXJeYeIZfAh8Jd/ON1iY6FbCTVNHX2uOsmOvNxFkn4p5/9pSFt
XthN5F2QOTfy6Ja49Z86HJ3jZ0Bsr373mnaXD7pf2/5L0zXKvYlYGucHsRZBCM5O2HmusjPMXmvt
GvehxcLhfBROvPj+fYtzeS3zZWZZUPoNlvn9ZYxiuBFqkGP8ow2U0/zuzKYj2ECsKqvWN8Jceyld
dfHN5jcPfLla/pbYQ+jneI8cqHRx2Lu8CwRAtfaXaab+vCDkSsWQeybatrvGglRRVtLV+w2e7zZN
rjFwOb44teZ/CtKu7u+0f8TJpQedaz7JRZntxWuVs927chn3dw5IEheB3ZUpYh0u8rrF3q7uWn9z
27tjld7wQBrgvv065iQR56NeG1ZN8TZ44h7PHFs/doTZb1xS0mEB5De6835uCRLle5GqiTjNFS+d
n5OkgBQpxKN1yOM5XbezChotduw7JFnN72c2h9Fa1CpEZ+E2bej+QMQpo4epPY5jvQz72GwffqCx
bLDpyMrgQpkZzTWTMTknOUgz+ugWeQSZDvIUYi5Eba28o+Yp9bUL93n5gBXnHnMVm3pRP/aD42Mu
7b5MCUMNXCX5yfe66LjvU+hmL0ncgmUiY6/rO/a8+5QV7drE8/3oms6552cn8dtpD9v91za81fc4
sSf7nXT8DkJ4FM1Hl+Ne2j1BBK1XJtElHX5GsRPbR8Peg0TRcO2P6B3Ev8ckfZA29ksKAe5O2Lvi
9EORxI7r2qvoMJa4XzqSq4Hes34BUw7nkg59BovUMpKxzKGkMZ1kClLg6wGOPVUT8SMYa47ROJPx
ZucueRWSrvlZifEcq35LnWDNoRY3XTkikHaKyUnjhRwxPFxgbGIGMt+1OPFTLBQ824Lv1sc2Y+zC
+K4hJQtv5x626GM2uXNb9c4xt9+jeM6OhyDedWirPRgJ/YWmnmbfzbI53Rc883xTxWisdXCndVIT
17SsJJLm+MhI0pJc3tPpJQlt+59xofY+4edXO9ftnLquraD2donMTxN3589+sXL4t2jl8glnkO3s
9Wi0Ot9n0Ya9KCQT8lkc4VjTK+64sNuXwCyEVZ1rFhyXYcEHlSQWOKoqLKiTe/1Wh15wOUdHrVDJ
MBG+TqgI/ZemO9r5Ed4BctQShQahM5l3eyIDbMk/3ErTXq3zOJS4ECChPPxT65ysvUG9CuXwVR12
mPB95UERBSOz6N/Q9t1bonW7UbkDrF6M2Rb6MfJJH/v9qH+rbmHr7kjahupocd0rfPZ13yORpt2L
lFPaX4cl1dPVTD0Nt4tjBarkxlcXZJjReDGyJk+iVrLFdJWiMr1YXUcJP0276fWYF3yDoChvf7rU
mChP06b7gfF5866Dw4XC2CSbd+lGMxD73OBxvA+nFRWkD4MTTk/SXHZFmhL2F3MkyjztPc5dd55j
YGmqjjL6MA6TfduDoN5flUqd7Hs99V6Xo/CNv4QAxs4XB8c3+1uNY/zmzd5G9mdU16/HGfF17sGG
q6jrjuZPj1ytL4ZQhm/LOgev2jvPMM8mP1OPB67p5XGT7dy7uBKKXCb7KsrRW2M6XxVGtHY+Ju7k
LR3efOW2baI76S97mKNhWN4kqH9HUeAx/dVzqHSBl/N5lGlcY3I8h7J9qzcOZOElzvjWzUr+6dN0
ra9+ZubjxzkmwfDnOAkYK46kjznNrfRcwt5ILa6r1rKp/EGDabLPRF3O9n31l2iFpduQMHFidTMV
7uiI8Yk+SYJcLz3NjKaYK/rzWiWfKW+d+2BZRoZllh6hybXeU/fScVxPMjMbkfyr4WoxjGWMg9cG
roq8EqFMu2wJuO3hAGyhefU1K8Mn/Jms/Qgd1lS5nI2dqrhJm+yuxzZypok6m+YqTNwEUUmKSczx
iYI9qeCUJw/hfsR0yx7X4NO2Gbe7emHjxB3tXRaTj7tF7pehH/a/wiWRroz4JF/7wMnWihIW+nmc
btvx6awPL2NqCmkT8DQ8j6wrSUIC+ogGpfqyP7atfWCdPLalUIQu4trVJPJuRg2efad8jlElqFLO
leXZftb56braKe2MfIvddDpO1z4gnf4F77ig+dYnOpkqK90luAobunNxtFGkL3jMdPZ5ObRhgySn
Zf4JSmKGykl6SlwTcJ19V+Kc/fsb369DTWD37K4h2GH+FoRbfFW11FB9xuDAgHDs977FxS3u7CuT
RWLLYO1TbN6lIvPJl8g8mQ7J/errR3dORcNrHYjkgRvkFvIT6VTHhegVYcPiyLBUtNkoeaL+yq7b
30koCYfBJgXCuFZdT2RVax6mTT9+m7UbbDhJB/IsE7Obo+zTud7yI8PE/n4/meYrH6f0oRQS98oi
6KPmIAeQANQPIwcCZKcZE3GXV4gWq7mbs/XY168nqCnECdjYmYXGu3jraHJHxM3QPUb1nnjqNa0h
vdNtxmErwnt/2t2XOew4q7s7zFkZxAd3Zr7UqMCKMNyz6GmH9BfnHdkgbWFqvZGdu/XTlt+6H/vc
oVaoXzSMgOa39vA6L+EGwmc1pk3WT0yDDH57sGZIyLKm+donMaQ9fqXEKXs4Xj9TGPG8fNoJPo4w
6Ah6UvXAdsZvbXDvNWbVD5I047ho0wM3zc5dsrc46aL/ej7qj4hm1s13wnBWgqDJ+UZF4h1DxWuM
FV/PL5P+HKbEFYVjWLIgICXXgJC6PrgPziH8PDJwgYwsXqbuj8lR81V5RJDk+HwcaSn1vKx5tztN
VtYpmV+lsx87afRy3j6Z3oMX5LU7VIZB1P762M/hwYWAoisXAJKiPLxAtzkZfG50t3d9EzAJy/AD
iCPrLnOXrgGe7HJSBZbXWlbilJC2grRNwnzHvXLKp3SMj6vvjNQ50pH2y7JMbpyH5OH9y7al+T61
PunOBNXF/1ydNb94rudYWIF/VJBpSY5VWB/PkXOjIrhDtCU0HZlwKpmFzZCTTB592M1E/9p9Gzei
4406ijjbxh99MiBIkR33QAlDfGb8kWKq70/hGoVQBbqwHwxdBMUTCKVcw452P8ma0MsDrBF+Rbh1
q5w8wHjPFYYUX2PNdJJ3/h6Lau+HxIESlwx9YdEEIpG1hlhDx1kXh8s0MZ8nO+qsqIEtnpxtB5TZ
RuMtlQqPhuxnukwnD5bDkIMcHrUpZpzIbwGeZvKKjumkLeyssyQfnL39xBknXypWZj+vG0PIp7hv
b/zyGhvUCwp8g5NL3a1PXiIQy+6hOT/Q7TL42VqdwANq19g74+rx1fiCZCebhP1v5rMZUa+jD323
316+p01p4RWe6rotr7cM4W92LN5rGpw9bgZutr06YdibsjuO2BQT/Kgni3nMMxqJgWmVG9Jy+y7y
n7+I2K1qbQZc+VZnvq4jl3QJPUosRdIPLtVyr9smHxrm4tzZM1alZzaRKbBgg//P6SbSbr0F15OC
UzboYuvn9UvIJ/MqyF1NW63usZ9l2x344PWgFklOptT4VU7+jh/hLikP7UJHXzZx5/0eAxfDWDN7
nigFSCOfpRGEfWBlOL8aovq6Yoqd9ufsr1OPCrd3nZyJFmp7ZAZLXBuzx+VkOnmGWwXsmVoRMdHt
yBuqxqh4487o0YekyRp/szNT9pqikGLwjdd3FuNTlAfRGfhcz2ewY3DnQqi0Ai5gvS84i2XLyhcs
lpQOJz1bhgIvEKbmGd9aOH8nJqSc1/gPYSooSkf/6Aq/T9RfaQ/eG9d779slvY220S/ZCe/H3qe2
zDQqrcKtJ/FiNtAWbpM6/aqaQ3cXHcRU3BaKj8rJaY0BQeYz+Fi5NQd0ExEhmCPgwR2v2RQghFbe
mC922YNcBCpMysk/j4a/244VXkoSUX6AvVwOU4nYVY8smYGnQ53Il93zahRrI/a56XTENKFkYEU3
9nxs81r1G7LRxttUnkjhN7j+zeNYelPqvsTdsrpUZ9cnruxQmV/gDZz9CYOZWNmWi++jwxC3y+Oa
gLw80dv8mQZoJWstGAlOPuIZTaZPO2A/w1asYQQcfCzFm6uKYA2GqRzXw6HrkVLZIumGPfwU11B4
eSKef0GMD8TljW5Ul1E3db9oGXxkNso4f+y89FG1Dzp+m6jKYzGbVjJgu2n7zxXrvFbgT8eP0SfJ
rhwNY1u+tsjQipN83+UNpnIzfqK87MvL7AbqIdni7q0TpPLlc+uRkUmVni5nCq/3geRGPuRkEm9m
nWBqWTVkT/47E7uKQuxyiOjuA1aNmMhvdz1oYlL0A1mqZFdncZ1ztki1G0Ek2gv8tWG+hABPxwUA
kalljgc3l2o5KezzVreUTKdfiyZCclvRXWiBOGA0XeWyQsm+uttZ4zoe24FJcRQfh3W6tFKYVDL0
y3XsK9+44nPcOaF77/PG2AId62R+D44LFXoedGiePAWmf18bVAZ3dXeK4T6jGZBlTVv0JoNTgLtg
qgSrYvIVMDBj8lqoY0kY0qUfPh8Y+Hr5PmHJALmaoLlrsy/xUR6baflf1iRs7mlGdrdIR+fcczfA
0KJgQ8pyyZsO0RK5BpBdpF2EKGdtQ/7rYOwmL0Ngj/HZcc5pLTeah4YeYRTunStg/XVaxv2VcHkh
2HtAMipuqsOsYCQnaoGNertcR2Um5q9M2+gjiUSyXZIFQKggK1qMOXjouv4m5DFig+AwfBaiSZOx
nIhmIz34JLsz5QC4s3fDg//fNZnz68lQ039OT9+++3R6spAy5kdN69ouz60ATr9OjXHeViBeP1d6
1B0rp21O5mI7HQ/l1VzH/0JfUuAmjFPGXHUZM/BkMG3PPbg8TmUZi/bi9Bf/XmarUtcJnsV7A8ly
LLYG9bUi0O281JHR77rPehSgnDRRDgx8I1YhbHAqKj2YYTAvbVKFyZh8Gp0EwCZq7eriYD5w23Hd
yyrJOqcv0L4cX4gHTz/cxknFQ9qcxnv1lRrpb/y5bSp0xIvOqSoqeL7Btqr0u+M87xMYWF86RBpL
aRfSaap+5KW8eOdWxwWvtLEEeTP83kMHqF+VuzaqMjLyvlBzs4Y8SXf6WKyJVH7eXFYeO9dEYQW8
yuyT2SD4MgCXdrn0JudXn0xqyiHjRjVSZyPBIzrSCxnhWj8oMKZX96FAEF804Wj+8d07f43JJpn3
9AP/Zpkw3UyzOIfc1eHO8kE13c3mic3MJRNDI6q137KmEiTspMWQLMPvOTjlUkkMSqi/57G9zGsU
/Apvk0++nMwPV6aBsWEzPMwPU8qwXR5p69ellZv53o1z/DNmAfiv9rr5Z5M5GPjVtaO93CWeYK8o
LnRVYhlBw5YR/5SnPhqPapTbMpc9gAC/M2NdLqP++DRsix6LVRzRZ77b5OBlDqf3UCVzj0FJe7Oj
bbfofWTa8YpUniakfY0TU/DZxvnS0GUDHBJ2TIwnnhoEMYRnu1eGG/r59lb+h81OrYsUadlY1ewy
zgsR3v6b2pObqUFk/9Pp3u1l1+PAfXf4u3mDuDK1ZajX81UtVLgqnWZzPiL8bo+KOYuvq8NvISvG
zWH3Qxjq1PDYt1AUMcYFulhrFdhCgpFMlSayYs0zA3Usj/ahZVZL+5Pn3E5xV5xreN68qeF3jfS+
hGdbkSmwgqVLykSrtBTDhkdOjF/iBTDBby6hu+y/PWp6XDXH2Nxv1mY9YZZsR9jELVjY2LoF/hDh
3F5MOPEEJ8xm53xWXftm5hhQnbM7fczevtMr2dj2xYgno8xXMutfT9UpVSrfEf+xW3e7grX2+bfe
mIzKZhh0VMi+S9/2WankqnAt/5GRhfFgHb2ap4aR6b6L2iWmvffsfyKyq18IqBQ7u6V1OkpYScJe
164V9/2pkuyS1gRlFxGrI4fRbm0fAFvsmpOmlD2oEFJ47utT22Jzl/YR0XyviyH2a1n2FJoHxmGF
N0Cig7UcFzmqQh8wTAqlZXuD3bKZPVsCsAmGus3sbvvGIKBVZ/Pfgq+SqiIWT/RjdGKi7BtnfaOf
nrd8CzZC8GzbE2loAnP+C+oUPXDvz+czv/jZPkeR09qH7tiY9f0xan6m2CY5ud5AoYuQI/WczpBR
C5P583d5pEDoabfXaS7UYD5OfTh1TsaEqgsDOHFcGp3Yd3dH0Omylvtet7HzX9i49U/CiBYMqOce
sPo4GRIt+CtRzKOd3QcdNLMtfK+NHgN60q1gzTj9d+qm/rdzAx85U3T/KUQ0GuQA/7PJdwHpsWhc
z/kudqefqj5jBCzgTZ+icrJgYsEXzPst0ndKh2I0zo2R1/vgT73MsCTaYg5iaTckg1W4nh2t3iGj
OI+NxExnzpqE6L0zMUtJsAjbRHWiHuDHastqxIkm0g8zFpOl1RGzgKvbI3iIjHK8YjMLEJEMt+k1
CexNXruvKs1x4BpJYcgmSEj1uH8km7TN5YgyZysBjLb63mn05L84sEWHSxOD9lKuu+QJN2vrg+GM
3YdnsByk8fXnEbjglqI77+rYLl5IlmWBWxWVUm4e70aiDkXfeezdt0By/C5J25JYMZ9T+zdV6Xmy
8lo7/tomaYm2Z1/Knx99m951TDTpxUQtENrudSQkhe3QXp2B7cJVy0luLyvS0ST3JwsKyOJjY07W
dLIVUiGVFnSzomN+446+QPSq7V3trUbRh/jeV7En7XkFvKaRXcbW9mWC1cz+qUP9y5sz3MLCbwf9
C9ImPVXbYLVHkWjaYeCFV60DFEhOn8XKPLby2q2LX5Fjo9bLLE2oisOkss9BEDL3Lg6H6Bt3Kocz
BQjg9A2W6LkgNpFDgacpQYOuj0fZ6xWI0jrrkTtAVl2+suYDqG/ELjD9W9OssG7cqcIXLf1jxrCM
j8SU4ZE3A01/83lbSabVfnz7Qkwmco4e/1SN1z+MYsneTqID4wKOG/DjRqgqiq1wFz8Pdjh0NRM8
haptDt+7E54+Trq6qP4ZjBkessE+mLN0E6d9SDDL+ba2LbRlL9XMCdBJsqESsV0lbT0cC4htLq7Z
/bZ15GWndCYoccVW4FXQn6UxfvgxqWbHi0YF6TN+ijTurmf1EwuMubmyNfTGhzSJ6v7ZIbev+Yqs
TDl3sEso+d4ZbksupXd8zzqjWIqN+Cs8RqoT6zdOxEIOdLQOw4ugcwCcr1nvF1Mab2z8gjEQVdfK
hOs+6bb00tiaLZcTBV+Ie239at8xqUY2F3cuTs7NTIPuIj99vjHqjhcLADO+8xq2Y5/XmfWP52Hy
xPhmqfnvdeOPxxtufzxyHKzSsWLFO/8KdbCMFz7W3qLCwyT907Ii4fve796qnmt43OZq/Xap0o3u
/m6eRkqiPMmSz0Mdxj/2OVhxfQbiEnczNunBnWvl5L6FNuUbOY4xXKoljTWXMg4vB9fgen52u3E8
7iD/sDjKT0+30XUCuPJyNbHReTokyEMe0rKun+dx55890PfJUI5LU3Tvs1JPPoYEBgoSpWzbX+W+
8oXuKvVXAFMRzW9iaZ2xODdCXR83wURzkYGTZK/nFm/OZY3nTVZ4no/zY5u6p84DcvnwCj0nd2PX
HHRrMU+hnZ/abkDmentI9nHKzij+avGX3188TlhDL8M2L3o7o8V6UQXXUSuBmTiDMc3kSapBv8vj
93SM1K2NsnOnU79+t+BOaI22nWVYMJg0yZXReivrvtG/zMber2I51v84YQS1FcE5Q1Zu8TEhMF7b
4WWL4mO8bxxjCuCgrVBu+5mBWnOn9Z+oN+91nNZFFmv9a7BGE7uuoo/uFjpf1tJ2P05Eds6LZ0OG
3QXKP29M+rPH1/Y9sWgWZYMaaCGgpNnSjmhYRvqAoMR5KAlpm66dboZ3b93D+OLKYQUqaPcfCcBo
Rq0aavNnCLz+JXY1YF5PB2LyUKnTeRjEuuxFaoL4i9C6mfJ1i7K/p1lZVTRKd3eNirIX2BbgVnXd
JL9VEDbhheKfhV/m5JD+paVZ28tRND1GiW4f5xFpuv5dE/nnlaV58AjcBawXzuMXH+rpBXgjnXKn
a7ffoY8X+QI1gusmFGulUym2i53mdb8E5IcRnjti8NNG2IFUbPynyo1aDNSQi0VlylDCIicR0U8x
taAApN1zuzTNUf9ijS1/puL4BLE8m8qevBAQb52Rib75yOnyhaSUNkcXnVS6WcFGl64+DLGT63Zd
4APpIl7dcb36AyUqb03SuSUnJyOVN+71QB/JZLHu54YhTRoyKxASYT5vtV3ulw5FLzNT1v+gPxhf
YLa6TGCxju40RzJgGDMBXEzZ9Cjvh679h7dWfEvLnpPvt7hVj+ksPX7PDczOwtay+5u0fClRdLbr
Z/SlSQ5drm9ZvpnpRUR7Mly2bdbBhzrS6a+Vew/W7K4A08naHt/wuW2YDs4b/hN5rvPUj5nOPg4Y
QMGLCKbtoz21mQAax925w2FoEBBzNNlf8wR7JT8jxyblqBxe/nT12RdqpBHXoD6T+qLcpNPPyhls
DN7eRn/bdHb/QIFtlhyE3XW/HDRFyHWCzoq3Y3CRSo7plv51zpoXp95FX03TvrTXyCZsXjU92FM3
T/3D6WYe3iYNbI6Q78phj7Ev1Rr1s/zCEWT+k+Peexd3dRdbdLFQurL0vqpEhDSvf1fZmg0ujk+t
cbj+vTsP3RKIpgJjKwO2JdvToXfl8eNUBl2c+txcO5EGLdiwXVta9ClaLi2xVKQqsxnOpmKAAtKX
deKRgzBkOx28PmM+VVwz/A2Ji4ufyY6QUZuRQ95E1AuZzm0vncITnvxGcDV/ve1Cg5eIOkWab6ap
ITdkAeBogKlFRm8TUgtSp02WXMPthwxm4757aLRHxOwuZfTXWbdpeTmcjd4uPPF0hIriZjmZlPHv
wDHrXCyh3tfSORvoMzaFpFoeE9n0eX0IaR6G8zz8y20wAPtyOUWxBXDPKbphXa0HxSvP9qQDm5Gn
qtg6wPzIVpFBOQpNR9/ogKMUk4lhvAjYRczRh2KTIYel1Q/x3J7xXYLGby3XSDfHPblfYVt1/DLR
ZdvDdGPpE00tXDwRPbe7GD7LdtffmGdq5m3Hnb40tRfdU2pWt8xOoxhEz+mG1JvBudfj2Yw5yupZ
VHWnpy8Ha9xfYj+yl1AG0tLG6O7fSkcJ3swGdi4aw0IfnPvc/LvkCGi9oLd9Eu6x/XWdrt/yHfJc
kI8qGx/FLNZ7Bc6I2wq7rltj6uncHQf/LzP7CNEw8MevczL2otTKY/XWL83g5X3cuEnhpev+fWjH
/Z5yfz4mAPTsNsO2GUpup8/N6fJvbE4sEmrHS8shHQ5Mk23Lg09qFzobwfI2ytl+HFm1pqF+8MVg
30M83aNirusZHyx7DOzBgm1+wB90CPHPdkyEiFGJV7+x/fa4GcalboI2maPCx0nWj8cgyI/Q0++H
P8eXBVUPbAIfH8zLREN9M7XqBJOJo5YExKSvh3w9M3pxf+/kf1Eqxr/chxBA+mZoX93UbatbpT9L
Skda/02hBF7StGbRShrDAFtE1fq9xvWCZSx9cXqNsjoayn6cuAso5FgK+i0EIl6aIaSe7Qc1Yg+1
NYQsoIaFjNHYywZH/yk7d+oLYPWwFIiHzq6C4sHa2CE/bvhC7OT0PRwBKAobemNwT0rIOjwlczOy
1PKNlEfZtX7LDg1+ZcXqZx2uC78nFNM1isYcsGma2N9zjKtIt50sh1iFrBcCwcywn3hWXxVTxPSy
Zsa195g8r9fYXzX5YUfwedlTt6/WthHD21D36JcEH5fWYeRXJFCI/UfTIL+6W7t67fki8KZ8ID+G
nK3o7EPgRQeWwtPSMCmV1D9yyU784Ri2I+tAWRgnH7gvdki67hHBMPofuNMUq481Tr6KYTLlkKzr
n73vm5oPnQ5DBcoPPdcw+/yKk7n1S1bEUVvAJAzcYnDr5GcU7Zgv7Cyuy71RiOvnPmsvyRgnT0No
9W+eqvPXlYeUlWIGde+CKSE+OIFCyXKKkCv1nAhfGxiGYl5+QalmYIcw7j/PyXl+XXid5qKrne3x
oBXfK28S7i9cyO3TgbdWe7WOm36xiEvC3B8Go+9ic9LMRuPa+wUvihgQ6WIrWATjhgnWCosUIEvV
M43CjCUT80GdvJ/RAWqz+ltAiKusZf26DGHT3R8QOuIiCTc74lCVBKZw+i7yL50jXQqA8Ywp1YkL
LlvzIXOvRxyz4tPesLycWAMpUq3qZeaEwsaP8tpNLNsCnWWYMtb7Xt9ZX8N4wliHAUKmNCS9SEVw
zwyEdM3wtkcFdyXJp0sH+nc5BxG84PIJQcTzZeeV7nKCrYLFmiRvot2VtOLT3n5ruy51fpzMT811
BhMbCk7ovHk5y5fJ3lMgo62Eowqct0M9SkoLZXktQnyokotJgDwLa6PY3llPwwKPe/+kZMOSazjT
knIyx6P7M4PU+ldEqz/wEeolunrMIMntT1KbxcHr+MYqlSBA7dQpf1I13NQQbdwvxDZaCMpInkQe
OqxW9mQZP0QNt+wZk9umvQR22r/1/aq7wnYiDi4hoxlbmmlS5mqM3rkCsqT37heHen3tO/xxn0Kg
L+fC+JWsuc82K7nSYwFiCjA89w7NiuOUym76MVgNEQxTzT2Qpj2P13HUn22IY3NNu7UO6UC6/uTC
cUL9FO98ecWouu3zOsLmBBaKdJBn+kard9jqTpeoPkXz6RzY+5exCUJziakRyT8/kck7Eth6v+ys
MJMHkaXLr4D3Gvhj9AHkZEygVe6C1+KJNzawVU49jQXNk372pCsehbeEl97Z7HMmWw8zAUrCy0zu
wH9QJJe4OgckDJAC0yV4NlAfLGNzEHyWRAE3hVY4jT7UyoZfI62yT2Oojr5k1T/aytui6X8cnddy
3DoQRL+IVczhdfOupFWwgqUXlpzACAIkCIavv2fvs21ZWpHAzPTpnh+Y/oL2ToB/sBqyLlzksTR3
TmOmmarEc+e7+wTFkZYmrN6XUZj1ra26uD6t/MRXLKA1oW0xQMyRddnqHv8PqIu2OCJunEilubZx
o3GpxyLeQXlOYhNOJqTWXSP64iQYsJc7rNsjLpp0SoSkLDcM0cgs3eoqF//Gtc6WY4LHaNlV7Fr+
DRULC1ww2jYoG+F6mPBes2m1yC+E1xq1t8Fcvi1DzLN2EzNflkXQtqOp3vBxURh3a2xZfs4OU99N
zD0M6Jp/Ne2Q3KNTz8+gKMsfPFAJvgKm3AxogFxJKynqtru3ZQj3Iicb7scyqt5H5TGFmbgJdy7Q
7bJRCDsvcDLj79lCTtIYVMlTEBc238iCOLLbSF/djWJOL0PRZa8divGVPS7N3yEbaaaGIjSXStfR
U+lb+9j13vjTVUFG0ZHZ6VHzzTHnV1HzUWmK+tVE47wxqg//titvKtgWuW61iNq7Vq8udRe2u12Y
ufODbl2URO6SNkrkTFZ6G6+/vZG5u7I3ON9E7U+T0v0sVUNd06B4+SJ2tzoN5/1tbrwvx1gf6lmq
4+ol8q+am+Bs8ig+D6Mr3wZv8O5EODioqCEtUSRVscs6lL5o8B8AKMc9bfT0DHr6p5BQNWSUZxtZ
kUTkNB6VBUlMgCxtvp6aIvvGb0ekR3WTn5Q+uokyj3Bw8dvthT7WPoqeM/NtT2tYnmQgzDGV6b1Q
zL/9cAk3BO+iL0e6+QTkza5Iv4csa55lk/qom9y12y4LD5VdhjtBtoN0R3YDp3/bcYJEkMtdB6K4
4U9npljxfD+ooXvNe0Iyt6UCxJneSuXQXpHsOW5Nqmy3g5SL39LbLql9lAzBVtJrPkRFnMCIK9P/
iePVjw+11yQP69Do8zTEg2Dy22tI+LSDHSntFZ86TzcjA2jvVI7DYe1sN+6Lql4Ir1Feso3TOvpp
/NV5XjF8vvcpppCiE/1j50jxZ4IXp7QiteE7bkP3Y6Sh+HJ6J3yVTus9ImZ3T+7QtBctnGnYuUUd
HAR3xb3X2XafMYe+Q9SnSh4Xv/3HUkgBZ9PNxSYNVbwfAYeQ3/3supjoBhpZs2fM2nx5tb8smybz
qkuDXHxMYaTRy8hGf4/lkn4bbv2Lj1r6L2sBjpKrh0yiYflHRtbUOfoAKDE/kFAp34RnqOJTre+Y
lGFTb8Wqfvi5cb8jnCd7ygC0W6sZ12Wr/+n0IajoWvv7cejDt5R35VRPtkTNINCVkvyH4N5+IiGW
L+X0if+rzG6mizkS8H7RcuHMbRAPfTmAumeld0BbS96huNp7SuSONxoq/cmrw+aDyzlBucv9i+sQ
8AkDseTdFmuie5yntLlzJWQ23JAjUVe8dv4VhE7xPMf4cpqycq6JrOeXter9eRMM2j9YjEFfjs2D
z3Lq9Yzhol/OFGuOxToS5j/ICmg/Z+J7gIa9sPzbF3nA1xd5yWhEW/+LgYB5iYE/gVWWmGdu7hq+
ToU+/gQBTuQ/NbbIzl4bOowiM1/fjhFCapZUYBuwE++b6PDHKNmW+6nTwQMwpboz4JF3PvzGxiRy
fZzJCSu24Hmes4smCQiZFhx1DX3knklh95SpekHQZ4D4louhfK7RvEFLXWdm2iw68TUuuRzxV0EQ
mdXp/hTjIHZDjNd7E5soo2mIWHW68apiYZ80MeIPGWXkdcVxYZjy2vWv9piboK2AIQZhur6xuaQb
d572e1vu4oaogQts6GC/3XVGDN+Mq1/oE+WIFz4Hxi39C30YM6I1c5zxb9fqyd0wXHPfg0IPMcA4
PN9nbsHgT7UWU/u7L5SsHhMG7v1dW3m+T6uX5v2ejmWNmHM59SsMZNRApdTSa/cAJlO100OjVtoo
GXtkDq2qF8V2XmUddfxYU+1fMHrUy5kuw0Dw3XZo4vaZu3TiTgg7YHr6TIcNwr1eGvPmxAWg3Rbp
vlwPZaLz5Mmkeeo/iBYseh9FIj3jhln/kGBdtttiacfiVNAFdE+ypVw4AATNs3soeq9N12vnxDpR
h4EOoxLHIWFKV25SbZXFdpfhVfuhNUSu5cYza/op0RximiP0d1wNgVoWnAoRrPJwDHpAjhKn3MrG
z25BbtgDx6aQC2bNNc5gB3rCvW86wEV2w6HC0NF2buUPCq4bPUlvZ+i6WeyCKS68q0RcSk9+O5ic
TxL9Rv/mYPOZn06r9qw5+zlLNT7aYbXOEfqsNOMmtfC7AUV7PrLYyk2HdBlYFkaf7B6StJzE68gO
+OAlHYmWvELC9CNzjCFwa5Z4Yht4i71mlGeLuy5BB6HWvoRQAhlt7DxN21D4OeHkDSzmvgT0q++L
MDH5jp+7HFyEMz+df/K7KEDv42n+HjHVuq9Lz+n4NSRuO9MTLBXjvo0YROt+El/lky6zUq3Wz/Fo
vP6qEHH9M3bpzj+SktFDx4c9egzPQK0wQ81NW15jhYwHBzm4wT5ErUmOTZdL8y+OZT0gzkAd/8DJ
kMuPLhg9pOfJ95mKBLOmRrWl8srr3OJ0ZVbOFhh/W2I+yo/rHM8IazRmXBeB6xiK3RbgdCdSIo3u
XGCNfMXjkQblwfGDMvhZmDJxHhA5F369/eAMyzVH1UpfcbNgKnBl0ZFnu3ZZ9dSAC7PknGSf/FSt
bpJviH5f1nO7YMp7HLJyyBH4k4CeYnX4T4sNn1YqTk46LjPQkzsY4+9soCCRGTd2UfXIwg1O4TV1
wShkrCIGPywZ6/tHp7DMPzbC0bXICLw3VRQd+Qmz5OS5SQ2ejP14bM741UcU46RHPt/EUycE6U20
zdFPt0lH7zus2Ee8ryeDUWWPfVjlyJw4oG75QHmfjcdOUPnsFd+i7+0aw6L1Y7CwBjM4c6CnlNZj
2TMgkr4Kgi/lOjwjyVA7vrO9YfJUvA6GLW0JyMopWjHXRPN9bhnXbrCzOt0u5/eZjBB/twnINnCk
gsFgDJ9775XbBfopghKqHnMvRQvXTCb6f2MSRfJCsZn0WJQKeG2YoLASF89knj0iUBjnG9Ak7//1
uouGs/SZ0u4he4uch1Ys+jgm49TeE6fgZIzY2aF+MnqW9s6ReZ7vvAQIdJtNYRB+YTUNqz0h99P0
VMEwOYeBMWD5wN/W0WZJUuZiWI5RrQtJJ84IUOh17whfxTylPtE6O7cuJn/nVQ0P/yFlzC0+KBSN
lmjezhy4lyjT5TgduFN8VIO+TErnjo20NuUYYFsDYnZNjDp3RiyB2ql05qmhoZNjfxeGNlMIrYOp
wp1OQmcxjEjM4v1wZjQHlCU68R/xijkE4NYL7AMPrClO3Afx9DbNLUvVcDPw5zdJGJZg7jF73U2g
QfaGIi/Vlpddyn94AE11EJ0XRBxzWFk74ueiKj4umoz3nciVSqJTHhFW+6PT3f+awlyoC3prGKyb
QLiM/fcpo2D9aJKqqr6UVwneVS+XLs7nxPX7OSSOcV4d90j0il3QRvEWtf2x4SNZ1HtsGNJ/uhhW
/IXJLO/9U5dGQxO/+XmAiXlTsDoh3nnlmJa0UUI36UUqIf9ZjpJs6zS2yg6RMNZAX6vVXY/5HNTT
PRnk+F9X2ij7lCwdl3dJ+MxzMlmPLiio23k7NWT38GYMgT/86ohW97AoRigL8aHsWPPxOGZdX7db
xqBOdZ9EtRN+JmvHuk72EI3yIFXEuoWN4kMsXDzp+O7OOg6z/L5NYo9BRMPWu/DipL1t9gEHJict
LGN2tzD1787gCiOitfZl96B9VdeXhCsWBWdC4eg2oANTxsO0Tt4hloxjT00wswwRU0zQi4/AqVkW
z2Ayc/yT9RYVeG+95cD9XSRBV3zImriuAAa1mmOzQWtcBwgm1kvJjR3qGCKoMnBBs8ccYx9Zhgo+
veM0mMsQZEyn9hMLl9S9NB4uG4KQ6mTYDgShls8yRZyWmyadO0BjZMBmszh9mX33JAMOgom8U5QF
CYGEYh/Cvgonf08ifxzYxzQa5XrGVq3kL0wRqBz8FIHzrBSjznsvBaAudsoRNGntNI/5C25tw0aB
iVFFvsEgDNTc+Syxvmswc9foRKuIBA7R3JmPPWXrn2iNtbmEJidxwrHxiEyS6Ez9WN0i638WDihB
yLlWZ+qCCmQc5pCoYl2P5SPMaW5qPqdiV6QTEie1jo63s0jr+kiHrmKYp6htfjekhRVPMckW7T9I
SV38C6bb2s3NYMgfh2oHYFso0UpX49bSEcZNjIPBzvFFGzGDLa14x9fQVOcRNLV7jGEQiufGw2x1
WKswkedpqQw10ErMU3MOSmqpeZNgJcTXma6Ri2wMXvdtpeFSIk/PUPPYaVCtPTTKOBWGcZMt9lhE
rie6XWURCE54NxHi89titTt3rGO5123v/V1k09TPoPnRYOFSefcuLQzXpfKZjlKf4wH+2Y1Zmv+G
TB8nZ9OMUNQ7DQmWpLs4V4n65c51vi6nRYhkfI8koRVyU/ikN20E0SQEuSDkML1Pragj8nqjlCZr
9uc42elWWHtQWZnqz7Znwo4l0vXmDzALKzFYcP94rwFYDTeTE5Zdv5MhyNlV+UuK1LV4rji6JIBB
wIRqchggeXV+4PbnYLVMzJGoUu2gK1qD5Hlo/OoGi6GLBojoLvHenj/31TGnYBpPXUKNX1ECVrXz
uTLfgGbFXJN9hGNHSsOWmWRu5s2YhFXzh7peAOuSMUurEiHC5vdLYBJNFAcT1hd0nzHYVvDaVFwI
p/JJAF0t7wLui2AKh+t616VOHP7mftGcjRjLyFPNS6bYtiAFoNwEOsr1ocxKX1/xWjrlPjWLCv/k
iZvYYRu6bTgdKiK6KmoSmOWZb1DE/TcTK/b6hsRbVVvPCRkDbbDbYcBdosaH7RalQ4jAmCJjOK41
pMcN0iq2UedyiG7lslBvTmJnQPtoLKuWrEiTFP9MznEGJSrmZnrFc50uR+GTRACgbmZBqjgFoncz
juFmBBCkJfE9Fchfyyrzyd2pxlJLjL3lBYm5B5JXgu2n6h7ABit3ZW9MQJ+MZXsqu9GFO2GZBhEN
ZqiD5TU0rKa76ROxusNLTLyDk1RLNVNEYt76IkCk7486wnx2MtncdIYnWTnzD3IlkO0OahmYxiyR
xVl0lFQ9xY7Fp763HJwJqvhYp4Iul1/1FB3baIwhKIGX/AAz2TDnQPHdInDXTbnfRPd87utyHeci
UIfQWJv9wojKibVzU2NYfiJKf3lVLKj9hAALP1XozdxiCqCovK/GiAngHrSUOIbIH73izvOlg+uL
57zqYUYMg6cda4Wa9d4UvT98UH4O+sOf8GCz1perarpvXAfXJ4VY0u+WEcd4c+Z5l0O6W6iqsNLa
hAvUoYWyJn11a/wV6VE79SggRvNqZXdUIwkGT1U2DwddD4v54QetmSaA0qmQIYqDgtg84/Ea/eE0
YParDNlE69g9eglvtmS2P6w8wqoneeEH3L1TPK30zMtXDZXifEdsl5t/1YKdiueOg7VcoUtdL/vm
Y+2W49LHMFA4JudK7NxWmRnETqf00a4Nl/U3IWXYmyjWbOjzpiYZXDgKWFE6wSYyhq6f51BbR28I
vgidDMkRMpvbmws31vcrOcVDv2fGmHQSqGGwcbALoxm5+hRSildvLE/ooMlBHKL5T7aKfvnNHMA1
v1HrYv9lxLaa/CvGevL/urMebL1BCQ0b/6GBnp6Gfe5KK4/aLQfe72HKbJJySYnJRDtv7oiR2CaA
njhaGteUzbFhyE8Wg4+R/dQ5lp1SiWoW/6MT1rN35Jhq81JLlUbXXju5fOnRVaufugPnOhTTmqmr
iwQXbwInrFiyQ2tffkdM/PNzBDLNPcIt6u0se67LrVuEbE/00H3Ct5Whf/ziLtSsRJ4E8vYVELbv
Z7ukQX/DJhfWafVcIaicXWDD9i4X7tp8RFETZS/42DDt0yfXvtx5ihP5lOVV7J00Y61wn3ScQHeG
50IfSXgKoHuUS1JwWrCAYrfMGM0vxHe40y1ZYKUHicrRzhxKiw6DJ1icNTzFXpwx9CTjZhzNsU8z
YBm07mnFvRMtSXmxPGBxvMM4kLRntCjtr4RNh4xzRrGWzr5FsYkMdy4Emd6xnqMA+eqi1Ol/ERLT
NuN2EkjDVPXaoRRVkydnZ7ciXv3fqs14kGF8K8yXGxY9skZpA6EZOH+ngHJEsf4xzucj6ORUXiON
3YZN1GtQHEQziOhkwptZmewJeovLMK8YuzCnd+MNSY1xXz/wW3MXumKvVXAAk9D+Gfu1DA9ydVpD
8dGuOP87XGvpAzWY9J4sTrml3+PBd/EIcLKOD6bSsTwUeh4jBT6SufE3pXpBeBjWX1qyoY3lFl2b
3Zb0oOPofNJARDNPNMTSvA1DcPZhB24piOguMW/Y6j6bi1JiFQ2kWf71eVnWD7rmwDoXM7rGnYT/
xRjInWWJJ6k9bzfIOC0YIFZCVpcRebQimGjlMGNPmmawTUaMLg4r/zB7tkW89MeBXKvhtYcauZ1v
XZDE7+1C+/6XtIRUvY2xbDBw5f6cYLmT6KbvmGhc4kti+Nl322VBf9ClzLpPOIGF7pni3i1/T8q1
6hnY0aGQw5bIawxy4dtnZyGuGPHMK9YdiGXTPqfteONWPO1R/vfpiEvSxs3kJJus07mO74uuAajv
BSzHYTWVHY8L2S7lPiTpIiKYoQe6uK9FwuAuC+e5/dGFocoeVb0iOU5m5GedUqo3b8fKtXH6ORV8
vIraJ+LsPbYVc6ZLw0C83kd89lm2rWeRhUeRpP3ncEsAwNeZLfAjNvCm73Q0RDZeGPOhMkXMm9wj
9TR7/u4ThfvvK0/DkoE8rJ+i5vcRG6r3lUiCiYoNYLamsI+hOIHVcsyDABLK+WwIMDWv6FFGviEU
I4puunEopgfwg2m9/cfMTbspw23iS8MYu/QyufSPXtGLOtkvWecxec5NwD4QEFZ8LFa6AUZ27Zvl
yr3ZoUQ5Bk8HiGVXDxabcVaE9ARVHQ0tzHAAO1Ax2CqveRZqZ4sJ1PTf8zKs6gSr3ZVbUcakHqSU
O+BFpZhI/WS5zBhF6WZmII+6orN07h/CImiyt1l1GSRvqFI33HB8FZr+wyegZ8NsbI7wv6SabznF
Wbor8b2lb6vEXo+9ssw51valV7EqqY86g4e804mDqSwSnlx3nZs3aXgVnk/lca5DzVLnWHf+op4A
b8YieqGxClgvzeLUJHytMjeYznPfkDI98fkO+IGXLGHQVJXBgSQ8139uWlma52hh7P1mCEzwfrop
yuchJ52kucM/TGirdW2X5pu4iPKYPIVEpddpNHV7qcuhwxYqyjAdymOxhBOrDvuAeP0KLHcpoGu7
21JRBHG/amntIwm4+NVlo+LDKDzvMqWZUz7iglO0gn1HKbOTGEHk0bEKVXgDkYixbxeLAvUfua4g
nKAFvSgwdtR9QtuKlSDv1z2yL+PTFG6fPswp47DfE+Rks0eGum154rRBhmLg5/jpZ6eoen8uvfYZ
G/LpwfpjPmQkhvPXC99GZ6Fc3swxavqGzEXmyuhAicu3TOtVnS2G03BXcU/palsKyUAzYcuS/9Lk
4Elmm8hKrJ+G/AvS31gC1QEpAHrnPFpBKEe7zzRcKTRgwaB7T0IQqFzr2nR4WpGiGPrjasrgzpyR
cMtkEQDmxFE05ckvjWmLh1vWTb9v+nUBXxpow+RjzVDALc/jrS4rKSQwAsrdaE0HmASwGY+puMST
pfe7qinDogBlH5nxH50wDsktUs8Nt5Jx1cw/+skjB+zA0nRP3tH1L+7fddCZDjZj1he+c/DDuR7Z
CjR2fKLrivCww6ObL8+NKtz2hVSXNJ7OyRqEqrngNDHVFVNOdehovuu/DNCZMKFVQd4ZrKckiPje
+OpN8Uj7qsz0e8YUxn0p1umFuUSaHN2uK/8UAgh1s87RGCSMXd3BaTcrx1dwcMZs/Qh5Kf7klpwm
1gSRKbahpQzu6nDup3+U996TCGWJijkWmbeLRixKmJ60/zgPzKgOjZMX9dlh5HRom6UIcGfOw7P1
biwHsLJNvjxmqh3xIhM5MuBC0JQTJuXqR0+soLwW3ML1L4uX0/XoyrPCMnTyh2B645xN0mDjxl28
vPd2ocLY0Cp5zaFjNHdjUf1xvQ4KTyIuxbW3W6/3Bhqf0N46AlQKFizjAQKhLTTEkj/jK4e1BpU/
DFzx5GEkYkieuXjcX01TQH1j9AkuU5QU3RHCmcbckgfm84x2dLTbsfZxvRf4vnKGPSV6etAuq79D
qJN/rS8Juk9go16hdQLoBrJO/Z9Dm7JLo+mAzU7RqHR9qVIZeEScZ62/l8NQjfcl+KJ+jth5FnxA
3ZrwQ7Th6D/mKcOMO4cNpP1dCWlANEwTt37/wQgzjM6EYjUXNeiZeXssswzghizXY5YXpOXywzr1
uWry3ECiii4OfoHnyd7d9hVpcGdAnKQ6FMGKXyv23My5DmVjmXa3Cx3PBp03Xd+LOmqnB+ghgiCm
/yPhSZIunkL4UL1JG5Otl6x1YvPpcFumhnKRoSZTFVnwf7Dkxhvh3AjZsnAn6HNoClYLnkDelefa
ZdbKmLEzZSkZwmZtMu/5xc1Ziy0CVAJNr2varN5G4VrDfJHBxoQUNjeX9iNgYBqCnKXM7716cMI7
yqjYvRMAeOOdgwUqBA6tu3r8CKNIOxc3g8xn/B7NPuhbNtj+5DPEj76dTJMBx5aEaDqbusZpqrKu
foQ0nSUVV5DUey/qKRioayZOlRSGi2AXkmNqOPc445wqPb4yXQ1UctXOodqnjZzjQ8OUOvzhk3yI
cbDC1Kp2wCHmm6Z5nnYpXTgm0mpafsxOVZnD6E8BCUsCPvLq62ntbsaM+Ilt4dbum1aICbihKqqn
KZ+yYOdyoxfXpVluBoSp+irx6FwFPCIuPA/meR830fKiK8Dq+8Ahhetu5ohE1Kp7/9LgX6JEpuhg
VL4m2KSeGdLh4CSmyQ2O2sctDW3OxPypD+r83HDkYUcaQeMfuXvKYZNykKWnG/MSboiYUB5PQopZ
LBzjGFMTQSbmEWK2Dn5PZEoI3KIhG/8ccNalx8hl9QBpTD5aoUkjDhuIkp5cQCMjZmKKqpctJEPV
L9Oe3bpsIRAu7T4n4xSSPLutetdY0iscJ6O+7rx/nKcNRJLGONfKiyghWMMj5rEC5ZVp2Lof5kWE
jDX99lc6L74atnOqu0+COzEPl8nYprdlhsbJeEiZYOAQw9yqoBlVYS9sWWz4pef+kBEHH8kkJq69
K5zutJLNsjwT3IGDit56WN6WAq6YOBpZhctj19XBPx0E3V98oG50zKJUXInZrNd9VY5UVa6kR6FV
piWECR/Yf4wTrDQ/I9hVexAUW+dElMREm9xpCJ1Yy4DvjSSF28y6jU19yAFXXmDhKwxbOIfvyQ3s
cIwDansHfo7gBXuX/PY8vy5PFb+c9tD0fcRMgVhG9shSpDgXvvh8qJxkLX+oaP7fxkU5dsldNr7u
iDlA8qVp5cVlrhQjVkzF76CJ7WvCCffb8cN0uS+1Sfqr6Vz9xk80hJ+irYfxV1QwAmKobWp58krb
d+ei6VFGdadEvkc/JhNFZANmBG/BAI8q0tV7RcIE3HlRtuOzD8e+nBxG08SXeE0t7nm05C+WFTfx
Ye3L/GVkFBjsVEh1vSeqE2JRw4WOjAuiIt2Riw5PLVh3AcLSD64rv5faRGLLw01VVNIa6r3PzoX6
Vy0bkqQYbOVDgylaRn7l71xUZcj0DJgSl5lubHwif1gQupFWlIVYCBQv0rJnnVintigxut3Nlhn5
l1OGaj77mpiQJ9cV+XKLhmKDKvy2ahKCGrRHgblqKNZN5Q4ocJsMr121H+vSATsjCy66ChTGv8zr
nOjPSJzpz37wyuoHOjD4R4LcfEUfJB02XSeWGRY5t7zQ7uKcmHKmfxg9NZfMIaYLK0ZYKMzrSfIs
6MWrQzxMBLLg+fQIWCYDuCU0gFXP26Ynu45wFgzUwLOYNB4DnK2MAXNdEjhQryjs3KvK31pUfv2G
X7Q/5gy9F0qsmkgNkgmVe83JyqnOXRZBFeeBWKOLznj90eG99FG4VnZbM6OvXJgY2oaKSpHNZzsP
tlFx0eywdhpFAMEyXX2QTLvtyP3yYKXS5MdEO6YOPQ/MP4cE1Vv6QEfIbQ6Q6h6yOm/zYzGk7rlV
jQ7vGVniqRzqW9QLrVXxWjPyIeiPbsHfkryaHhcERsb7UePh+nbYU/igZaIfXTYgN1t2fsk/Ew8O
mqxlxXfMFI/tEAjsDptJWoTbjVdKL2YiYpTZ1TKpWVRssyE5UQkgjNqpduHMkI9YYDWt/QunAQTv
WhbDvCO/aAWwRHkOsuNi9HqVCTunTT6FzTG+KeIxok1yjGc1ENOaYQgo7zr2coXBQfKLqk/IIIIm
mV7L22tniJL+kirGLt67p5zI6D2GwgIWAHtJ+zWNsVfd1wOW3SNVW2vYsBrnfxYUtrt89FJ1NFNF
xF2A2+BnAQyOUErP/B6T5UHrR/nEIoyYe8I5zX5vzLdt8M8cqTRXuRNVxFHIWB4buKhjn1eM2jm8
E4QXuvuVQdfyTfwJov4vBEiJfdrN26IhZVDlLntPseKmAkhCp3cu/zJpX1HeFDdNojkyQEM4wctn
b1xa5EyvKD0BQNQV+bwswMtCtO/NkK2nbvBG8bNx15wsRZ9QJHso+0X22CvAc3fjFBNCMfieF2z8
wGZXYnVH1CQNJnKAvUUzchyHKKHU430Dve5ZmYTLtMYgzfW1wtTPZvxZzl4zkwzUzfUuICUs26P7
E9XbTz6ROTwhFxcLZn+yLKi8pkuZzLukXSxbYwo7lt4L+0Zs/WfWWqMg5KkiuIeAGS/4gJxiz8He
pzXqzn6fEC9lZJd9apSXbM9Ijil42Sh/PKnWYA1PczFecJ9F6e90IerhJ2f8UtwTNNHviAhbUtSU
cT6XfJQMRtpU1h/wGeUfv47ZLM0tGi3oD3p6pIef5WtD0Ny/YcTzhxdZNUQO+Cwt3JSDHOp2p8sJ
kBhb0CLuQ/hPxjnVRMyH38LnnH2S48k6KdulOU51NkeHpeub5UfpsxUUITVL1UUTZloACPm5PqZ9
G+GuVYx1N9UKR8ssmNDXmpEkisZJTcUMhJUSKCHg56sDwA7dZjLNzXPs1Ivalcav1WEu/JEQlKbm
7hRpNo0Ps6rURfGsYzBLVufYqtvGvFFq9znXlZPuqyAa71e9esDfK2/2XQNOiku60+O5CrDf74Q/
1lD/SwkLmuceEuiGLS4KutAkw/2M8ZwOanX6eyk0xjlpKdheewT64uhbGplNskRV9NUabFabmoH/
H65Y8ZQOuO6P+MWqZ2dyQrIPbmIRc+d+7oGZ0OCdDdkdaFOTN0dfSXyzqfCs0LljLSRhReMu3S2e
Lp56Qgn499aKj4GNcdMOM4XXfDFnH4MNNOB6JcnIiC3TowTIlMkdWVxNBDeeJX4IyWvwFR08TNhq
my7W+YoHx8ygFR4t3FgR44bV3vyaF4tL6xbRAJEUs6iNNXEYytuSXtljFeDb3CWG4A8vgLUiunj6
ipmslo9N5YoRmzIZ4tR8pu3NU9f3PkZ3zEbVsXBj6tjRsXgQ2N4l0RFW9on084B3YM5Ij8Zj15bH
vgvU+KCpdMeTrifxy1YcwkxW3flVLHYK9uOyEuFUot5pzKKUwxsitF29bVj7ciIt3DKtL6rxNRNl
FB/aYJrGw1RN+neRUWjfmmLzIisnUttgdHDY0T8EpOnAzk74h9fwo4Hsb/Z1vQT1Zi4qHuKw4eLf
0MlPPzOhErlrpAyqHUEPFq1L+elRrl2JC1CV961YmjdDzARkpJT1F3ShaO4UAbjvnk92zh2RRcEz
On/zTqzOiprni+GSpnbEVQ6IA/e2LhMOynxeg+YKn5b+RVEVyTkk6m26wNd1+prFkTyPgwIkJSQi
e8NsTZK6bbBSQ179x9F5Lctqa1H0i6gCkV+bzrt3zn6hdjrkJBBCfP0dfd9cLh/b3Q3SCnOOWfbm
zmsybPVFxQoun+fS3bFUUDskhQZT2KBqRjokPfVXVFeKohd4UfwXzHNj9N6jn5/3Ze+zeUgFEO59
TypBmgCeiM9VipBlizmx0sdqdoMTVMTp0NbzhONA5zFybU1xcoehsrF3RWcsnNw9gRU44FCiCzS2
hwLjOGMutHZ0fqupOHuq0A72wMjWVycthXWbdyyrrtxziREROgAvcAojW0/FJ/tXm0fW9HMc3tVB
mVpPrKbYHkWLL6ezHQzueFqGrJb7AvW3tSmtOP5vGVLwEzUVH8TdReDBCsYls49YIul+45aFyMtQ
RT5Ld2sJ/Q8M5mXE7TEimLArUM3bUYVO2qEbN+iYAteE7A3XsG2bbZ+C04Y0nk3q0xEx7cYmHfPp
dSb4i9mvM8mtmqyweKqvCuHN1MbWcF9JgqIOU00i4WmlHTeHqbRD0GDzgHBnHSr62XFkdpGsCO1o
HAnPlRc1R237M0I5uNcTXfcllXBiu5bGgclt7sEG30xjGbQXJvzAxGDbzQOqCZvDXxtsj9tuXcvH
ygvrn5TP+DyWNDv4+vkiGVrO8wtM0EkycKxX9r+hgbQP6Jz1QO8jAnf7NmQUnvVVuy3CNeqPgUGz
xbFWxc5ZhnF4XkbjvvlR0dyRUQxMx0HS9pbbAgqXFwrwpAwxl2dD+QTzBVP5eItqkp15tqDgxIiu
nG7r5FYbfq2aSIwzEYNRfihGenK6TGbD2x5mHc5hCxIiKBSOm3LCj5EID6DrJgSB88rulh+4NG3K
uZDPy7SPWhs1P0LAwEZj2RTvM4TdfMcJ6N9qfPZVMuiaBbYu2EEc0KJSeAIx9KhqN7nPGPuwtEye
dzF1v7kFE4v/zeMLVecptJzsKWATJU5LyIrliIOg/KwJyvHfHMZrJ8UsPiXpg0j7Wx4td72xejV/
FwMbx02TU+Mlq9sU+Rn4tGzQO+jqu/et6qEZ7QoRXiAgxvHb0e9UoVnci/BtTEJ0LUxH8IVp8wk3
efpXCsPJGA6ZCr5UybAsQc84D7uyhHWYWE3VVlvCNie9Bebe+DvFKOalwbvkHwvdVyNr4yKrHxlX
6/B9CJk6vtV2LqJHPfHabCs6xencl9L6HC1RB4eQ6sI9Oytz5IS1UZQnJB6keCYKb32aNb1kAjMR
y2yrkZxthmhYZuZ2ZkQu3YNuDzeIn2vzjvLIERe0t2I5wS+x/7qqiL2z8CNhf+BfVU/dVKf6PBbN
HGKBcJwRviu63Afakjp96fEjpMmMTn3ZSXCwTwtKwI5tgxpPccm4/bkDyEuWhqv8Q9WO8L8p7QEs
YUcoEUV8olAL/NsI0m6xmSO0nqSGEbJwrGJElzjtyrjaj3aEHixmM5N4cKF3QMaJ3FSFZ7kPUpMi
eEmNQBsKCFAtCQswJoqNjpfH3GSEdlG1T3Ni3MIHbyGdLku6zGn0punTBlW2D+YOecqQ4+yhHoCA
KFP3z+uYFtzaiK7eAeyV9iFlJxHyk4vpydfcT9sg78RKeEhfTr8+LDS2fDFDGVi0fNm7Bsgzupqx
cJiqrGPnb4uSDfMlH5jpCb9R3kc4Dcr9jig8TyOBCEwASaGpfsD7uGNCjdNhKwg9GMtLOsVnpgwO
Hf3a9JdiIiR6iw0uBava0VAlOcEObDTLUX62npOzqu+k7+McDofvuGphQsjVkwXLqAmxP/je9ddK
XZoHMNDe79rgzrjNtDLst6IqZfzf0c0MoxJ0aXTB3YYEDyo1yLsIBmZZWzSs7QyMDupmSLNee/V4
T5YKsxp2tlmY+JU2gEtHchwlknMJGKkiV4QOq7syBtFBHVFCpMzDFGIJpwC3x9apD8aEbNp2YHjj
iFeK9QDyvtsCEqsqQCxu7quN4Eb65xgE5cBwZfdDQEBGSAXdBKdwyohuY8/p9IDLU3FxczfmcCIj
/aJRmPyAeIfOEBezNnQNNjgw251ROfvGX44OdfGC4hLWcDKAaXocUa4iE6xBpmwGxELuFgSk+syr
FYRoxdCKaBWvCcrbYg0hZYS9BQrQ8ufuYx3ZtV+VRSEsKd081atRB54Y+DswDqzHAblMSq1WDmc3
jm1slL4lWqaryvvnxjYTDct1631hKusbaT0CL1/G5b1aepbyKeSunsFvLd8QWcCDDUuyxhiDijGp
+uu42MHicLWHgAvdxu4i3nqR289jM3ftjl002utKNYJfYp6XX2YkzauP8c+HwMWWZiMaV5Gww9AE
BhWgvQbqW+BjS23Wz64a6u81EDnwUPYzhOE1Hi62dJpShnZVEDA8Z6y6cdyoeco1utVNrdHa8tHm
4MeAUD3yowWk4UDtGPC9FYW1t/OgJ//bXHW2TZX3D0PTiwxDZ8GsAZXbRH6JieHukgi71olDZ/ai
2mB44Nas4RH6GXy0xrQE1wcIrt8aG6I2BWS3vqsmQP/Hm9nkSTgH0X3hzNQINNkKI6SwTL1RjkAf
ClizA6+TYqrbpzhdooTM5sahOSgZfqP779/mUaxfMAPKEIMmwumMXSEweX/O/11bYxD1q708h2Hl
Q29DZ0UFx/dNuZYx9jQtsR5epyx8bQZfsk2Cxv0gwgW0LnjeaHNVWh6ImWljPLUSM3vJIKRISt7n
Ezi7aDhzVfrjJodjgT82j5C2aiwun1pUGv07xNfHuRKslOo2jX5qzLMwSwKMvvuwD6I3xzTMzGvK
1yfGm/wlItZrYE0x8mJak+rD3dqFsD1GIHvrTkRp/VhkTv7VqytoMKhYqbWDCw9Z9iNPF/Cb9C5w
GvzDFA7cKHwR3NImjamjwyxeumQprl1I07YUSLUIumzXze7IvK8sBnQUZIO9Iixl0Y795Wq9NrE8
zQ6qkO2ExuDPWq3sj+QfKVjiR+KUBs36PnMOqiQe6/BjWSyZs28qilfMwPqjbnwRYfvy1H0EG8lO
OleD2pttbq1NQRf7HI9Oyuw2UKCC2F7T77slanVmECgQ8VFV/rkMx+49Ngy0zilf3g8KQrghsOPo
7tcqD88hCtZiX3fQENj/T2rXqjS8D3xjqd3oN/lFNAtHsrukZQ6bw+/vZ+qPH1PwuuwxY8TWhswk
0exgRbJbnNlQMIJm8Uv8QEALuvYL+yblL9rd+r6Eqcoeyvl18tBBzOct/ngs1Jg+Vo0LBmN2kVxu
F1DFXdJ1kwZCJQvbqzfaFYKHxdbeGYeZ9RUzeYopv5fqju+SlfVI5OOJrRefAO9PpvYt6U20V+PS
33TUEt02il1U5tdI62c3ZY82bNjuOJSLgPkxt2OcxpvC7KdxLm5upYATehBb7yXCqHAfjcD5sQEx
LpEPtUQVuyFBibe3XQcgEyyYs+gm84voG2k7em+3k8M/PSM6IBKk0xPBnhMcz5/VgYTibRqnl9Hd
lQaAEI3HqkPvxnTaRcSPmKMVBw3KW33UyP8l5mMSFRZARIiWyJNJiyOy6p4xAvqFeSLp1abK/Qh9
w3h+b2gg/SN0VLaZLNPADbPE5soZ8mg5smrGatXN0hxLghBK6JpV/uJhnS1v/NwdvgoZyGgX5U4N
U3kI8u+eg+mLWpSIrm7q4pzmmjJzu7QTDlXJaPI3jvtgTZMmH8KpO1PCudGJGXCPvzZGUcvXL32p
vMvMRdT8EcdjaGinUbTXCCh57WKgtjV0E32s4v9CB63Ylnls5mMtYxtzEH2bX9wGxXFyLeYg9NcL
JjSD/h8HZy3HMlkLxg2qzh08/m6qv1hHexTVTt8uFwPPPIYUL8iO58vtGo1iCETrPDz5GCyGAFdP
SLZHgdYC43LGeOakVilfK7vkzxE/Yfr7YmEWsglrK/qKUyBWVGXYCzYtcuvqQWfVSAJLlVbfIdPW
+KjCKXq1ZKQNUsMAJ43bdOrfYDz8YQ2wSH4YCxIvKdA09DuwfJE8xOPQvaBYlP5GKR2DqWjDhmyc
TC7h60SC4YsG1Y2OwI1Hc3QWF4x1RoiOOcQYqfud37V2s53Cyb1j3aMmjgJGrmSwIdcZbrQji+k7
Y8Nq/1lI1QW3xFjD18HofdDuEjxkmmHre19oNs6la/f61FVRgwEcUlpXJ8yxivpLseqcxm2b4y+m
pjAZ9tuNg9fPupAmw8uFQDr8ndUE8Y+PYtWXol3dGBDL6LNJTsvBvxkj1JeEKBVpuZk8vydKCorT
KO7JtqcM7OH9r/A38wARnFtVJeoPrU3Cxi2HxYUqpFl2vV2nEki3qFx9z9GSN38+O2559JjZEvSh
GOhvoAZl7TN+9s48OWVgngzqVaZUyxzxgncBsEKe1UIDgV9L8bwyeM+5xuM5fwXlHC/v+VjO3cV2
JiFuc6K+Oe7of4AnYBVIbxQyPuKMGqxwuzDAmYTbuPr/7qmU9wwRSghHfVnJbR+5AaWqz3Jlw5g9
He8jJY05DnUnb7jeuWrw2un5l2kYcUY+0iP0BiZFW6ZaIV8zU7bhra5IDN3aiv/j91qVnfeBi9QJ
H0NQrnzbqJGZuELGQjdEEpa65xDvKK2xd6ILJerC3mulsgPVeBEmtRbs2Hn8VLdpEPGOX8jBmYHC
NULumBrN3A5ID8zIrF7m4RWjFOCLLJKpumMb0Pm7TjFe/1Qr70jNbwa2d4+coS4e4YuxHPECVb+h
lxyCzTQYfZ+PGqJRu84r6lDwreHRrf1+uWGfO4i3buzXeWv5MiCZhJU3Hm6d2k75jz3B4p4kdovp
YSTwrn/r3IDHhDEKEw8fMTYP/a9mpYuUKGxQYqzOGAIPVcjsicHUKHVoSrAcbWDPe7hm2Bz1N6N0
absaRD7eI2EUMnp1gXPhd0WFkX5GIsjtJ1CGM7gvN7XPQGhkeKcQn4yXmk3tgbFH2yLAR7dwwlUC
tGd1GEh+w970WeSgeRbWqZitoHyhYEQjD4e/lvacNCUelpcolK33gv/LhR7ICA73HhpIKxkBVmAW
xIJsgzaHGfBSIIMIDpT79hFVRB29sPcjg8tBUlls+8CIB02zb44+sIOL1pnzksZVeD9aGAV2lWqL
s9/ajN1YV2TgVIqGYimeePQJ75jryzJczSSBYm322Fis0c8T1hu8vDhFsBnMBhoPisLJOq3IIXMc
jDYownt3zOT85a6jNndskFBpkuBduP9VDgvbT96p0t+h8UTtQafic4WrGvnmfyTDo7kMmTSQ3VaH
cm4IpTcYQilyQwwRm9Djbj4L5lvDbduxuO/6Pp1uh9iKEQPaXj6HmNFirKmSzT3mAyjSecwqeEIn
deu68fCCvqn9oocN06+Yj/mlwpFhZiVExRKlWNt/WNzQvEOuFKyPlmXJ89PSZfkjAuw1207gDsZE
QXWFVsLm4JZBr2Qnx69U1Mkgyutx5GPkSgarEVu/9IbmKTX96Oy9taFPnRZkq+BS9GrI+7LDez9q
/GhfxS2DAj/KWUK08wK+I22GeOuxT+KpKwrdbWfuY+vNZ5obfEyT9ZphtsFH0VkHL+Sq8Fq+4Q05
ECK6rWnsZiY6bse1LvEWCUrWuLdKMl+WFYPxVBVsJuXAMi0y4XKZBDHUlGmQy8nciBvVrzgXou62
q235agbZX/Ftq2M/lAyKrVsJEd17AJRfeQfF2y4PkeGNe+sE5dVmcuDLAZmL5+pQTn78medR+Beh
HqYgWOP5t2qChmyHUfXiKgZsn+UUNIRtkrXTosRplzf6WuQcppidi9eikiLRS+cUIwMurWPK8BLX
Nekk+cnpfWBCiCNwkK4FYQuHAvfFV4hmwTxfmQbmPkZvCtl0YJ+7a0yRFUmAqLA81PZQEO3ZDD91
XNsdfbbVo5kkyNQ9ZhRr3c5H338ZYjb6W4bqtmae2AsNURWnNxLnqr6fzeCzPIKMYr9BwIFCB5ya
FnAOG7FelrWEzeu4ca+OTTD2w97YzNvR5QyiTkh1daxjhW+bBt0tYXJBHZiChChGW+7tEIPTNmUD
9uhTRwIQBXU8juhWVcFzaKzWvHv/D5cph6XAZSuIebtFXb+cqIS8/FaIrv+gM23Gg3ACHwjCqOCx
ZyIftzi0egw5ENP2btDqvRWSCbIhK9cs+2aMZXFqCoaMkE+cmGEnL023mQIdLoeU1VJz51AhrDe+
H8z+bkpDcY31KOayOwo/9x5SNXv9p18QE01WiBnVgUVu+JYSGgZ9rWbViSM7AsIGR550gkJYk6Zd
EuK1a0MqKi8YAsrtOM+C/tEzTn3ygrqwoNq647p3GI71D8G8jn8xkle2F8ZETnMzdpnZKnFFXzNd
WrezxZz+hkEtmw2rw9vwMEPjJ+cGr8VDLaK+2DsUHNfgkq70Pgb08hjPl8L6clwbaxtLHq/ZIcRT
bpHMwCbqI5uH9WkV2RAvB4ETyaPAxp4v+Dm0y1LeXS3rBjUT0pCmSSk1s8BiBQtDD8enrMo9x4n1
gHixd5JuwmUdk+ZXBc0uCrxwTtqcbQLCaunSmapW/WfGqLrxFzRaSczYPT4Eyg0GaEmwfAJKyZAK
NzFNILnBcQKEJ5ppZ0HWH3AR6BY6MduQFeTAyiozyGNkr22wVNZ7jvzwRqo6XJIAPo7ZR8yJNMUH
kgEqSiphQEbr9L7iB2r2qPAgIk8KJBHS4e6RA85+JhEkXR/lEFLgsdbsWmqlBbtZ3V+Ry77fWEAQ
6umDoDr0HA4SIsSwbfqaIoL7jz2iKPkNFwYY6KKEe+yaqLl3Bq/76torLWQdQCQPcWzcS2mNXP7T
KhY4SmVn3zS9Y9R3Yxdx/2jjXdxTMPf09MYP2henb/zsHLLjrs82g7KDV7gSNcXSCvuxZ3OI3MMJ
xJfnXJ+UIhKanL/O7+CeuBEOTwPsUO8CkkhSKhPlMBN3nKzfrn0G1JtgSLKCWB+4+bNZ5tTbNigh
wu3Cr1DtruxUjyOe6M49HZRpueknWT5JY8/2wVMEbm6gXzBkYaUGPmMWNh4dwreVlR7YIwfsDMcs
Df1DOjO0Zg8yuuuTl8vll2CL4G+gJLpAgczRJgjSqQ+jDOf1FR051YbvLOmvVH023UrHSh84cCBi
oVmewIi5oFo37kSVf/p/JMiHrQ0XJPJ3mYofYprJdrYHvCQ7wOScnE2ft9aXNWLqFUJW0X2VF/4b
Po/O/mSv2kZPuuWcREXJVWgTnLz2fuL49jp9ustsWyyMrqqHbZ4PUYoQBNfyRtMBII5v8l6eCji8
4QvyHA8UFvtQxvyrh90bdpQEGFg6OKXiSgEdV74LLt3mb4BP9fHpQK1qz9oJM73F5F9fUPmN2S0/
Uf2Jm7MiY2Psw5l0h268VSMIT5i2/TzfTE5OiNwmd5uMF5qfvP3KmAsFH14/joLGoa1I5GLkikyd
noifRfH7UuGB0PI4expytiNQAhd8f2BiJjws/4E5iCPOADudT1JGS3usQ6S6ew8wpzznVHj+0Xb9
9Lamk1wfvH5F7zGG65KRD5KL7EQXjBB7Y7OjTM/DNWv7ATnBuh7swu/te+XCHG+Ao7HXIFOnwsg8
KKrUlk+L9bGKhf/YupU8X/2x6667LggAZbgPAeCqP2GYpW1nBFIIhckN32L+c844ggP2b12UZeNL
Netx/pmsZmwnNF8yNE9dlNfWTurl+qALEdA6UEm9ZKIiCXqjeZC+WMZZ4vMqbnB30A9T98HRhYpP
cU+zdks4eHBeSbLwLwgrmQpGvOLTO0NMVR/i2rWWJB/jCQaMkeMWbEo97UaGFtym0dUBm9SBFyxf
Jk1HeMQ8vsu0JnG46lcLbrd774PxYvNMnjTj/m1vLPzv157tFkG7HO6YJQbjvqOpQICR1zTuaBmr
5WsyrWKwKHv9U+o+NQ8+SeT4tqc5JieH8xZXm6/9+ZFJiuMgvbtKq7hy8juYl2HDBI6BGnt8MrQS
4RvdPhLQOdaHfGaXmGgiQ852MwXEW+iJU7Qqyr5D8d+F91c3Lu0SeYzeJlicxnpoiSAzG98dSVaZ
BjG7e1vjBIf4ReD7VvtW9kzkh3DOiHtDPobK5mYvIQi8LAM8/QRgekhcyjLnbOWWOczCfVM41png
JOQqooTFs2MLSjXVT5EzJCVRnhhwSlRN5HGUpdMYqMGZLbcr8Jxg7zJ1+7bj0qSsI+LxjnHQVZcJ
fXabYcRe+TYW+Hx4PqhAdK7AgTGwaNo9Axi260DFr6QzQW5kEk6gxd2hXyTBM26vtwx1u4esxIqd
DOlIp4C4XRKDcE0ENg6AuSSarNk+O9Dbf8K+Ud3rhOlb3LPttUUyBJmD6hNA4S2Sw+pGQldck7XE
U0YoWlPqM7l65Z8DECjbZ6DObtxQFhnIA3dYXttysFA2T7F1UxKiFFwK213jc1H4XQ0gy1v+YtGr
4p2jbH5s4iLszuTvYJPdhCzIHsvYWa5kYlszSYxm5KMuIZYEly89zYVGe8YgyqHMcdSEeZZV57RL
u7z7wH+41vf8mm17xj5HLpspwJ+d2CHiJ+Axd81vScnDnaGCsWFhis8piQQj7C0XDat5q081sdwt
CUQU1GntEzZSIWnvsd5HG0dhq4oA5droa4vuXAOPBt/DNOwYDiROwA5kmLVVyKCq3eqACl8RBYZH
toTB8lpPIf6TEWjDUXqyyhJU7NfMSXJvuqcpQ7oTxLqxnqMFVyXHG8u+B8YH3qPVMRd4yPiGiEfP
U0Y8Ht7VQ2iV6FN7Nl5fXUPE8KbXUiErCL3lYJmmuGWfLLxDyQly1vaic1QhwDfvYs9XBKVwAJcu
tlc/au/xzNqHgBAbEJVdK8e9ydHyP7OuzF4ITm37Y1tF1kE3E+Ej9hDJcxUxb3xcWHeWXzjkFVy7
KFiLX1laBKDCAeXBZ0HqDu8zao1zaA02GZkLhvV5sLLmolcMuZtFVi5c4xBPfRJheO7PRkHDZgsW
+/U+VNYCZMeQ1sDf0UB1HD7n1iLSganEzDaNGBU/u59B3i1nKD4A2HPonv+AHSpkTOz1nvj9cz5f
FBbhrnKhECAlmGr1Xtdph5U6ZGcoyCRmAsm+pd1xHUrvMHHrYMqZNDJbaWrAo7gs1KVp2VU92BID
FLMLrMMkoBbdTg8lnEEWICvlL9heQiz1mK67VGtQuT4jmfDiQS99yGci65I+z6v3qYlKdx8RM1+Q
pr7696Z1UBBgURp8jIpX6PbKKucR/QwLDma6LkqI0on/w38E6waGyDTcdQzFww2Smv4/GHQ5k6f0
SjYsKeVYjM2YZ6ygLsnnK2nxNr6BkPAYaxsZobDL/rGjKrOPNAri3R+Vw3q4jPSxQNe9Piw2wizk
Z8iwMVKv9g2CI3LGFtlH8VOOLEDuVlFKxsKT+MdEVNPe8eT9UlLrMxpRxMc2ZzFUlFna/666ZwIn
SVF0z0PQq8cIlJGfWJZG+YMwLe4+DTlfVxr2QCSRqupfZywQrydUdtEeWouXvqhozM8OSMv6D+uS
C28O56tAxEcENABCzWSegG53seeDAj2xvHk0s/Zv6rhDcYyQOjEUxLsMIt9pX+bURzqzekWG9Tcb
iP7csi6bpxtYGBEkeZxEuxX6Pi6F1jPPIwwQKq04N/En0X8hcB0BCBCoSZvfkalgeKWNi+4ot0JR
gKlcCoIXC2SkN2lUlP/GMEBeFgA9gyhHbpGDP+EarYlvnaIonGX2vMh1vmjDsjjpSGxNE3tqDAmJ
eMzuBXfN+OK3UdptxmFqi0M7Wx40iHjJ7lip8cGFVGTptU4nbuIJBuBGpit2AY14lXNqzuU3FbbK
+A97zN03UhF5eAxrQB9HNVrDofMw6B+IJbhWhhaL9tPQDNVxkYj7E1OHK36+zJE3gGSXb4Q9TU1e
BJXWnSmUl27zsYtgFSuk71vghz5O1ADOAfp6EhuOtoxMRvyAlxLF5zRV+o9xEUcGmBAVb+mYrS8k
0XSPeWeDbkw9TzVvlUlX1kw+rvVn+npQqVZIy5igkEA2BhhEHEnMU2YfrF3Qn3Wd+92FUm/hHxSW
/w+y3gSsahThIY2jCLRX0CC9zXDSDyfiAzHMGThjKaN0vrC3aCrcFzDrERviAEsVSJpMgNoo0Qiu
GDDkkelGP31kUR+GwY1LmWw+23WR1mkhefN2DBpcSEwavbcAEUuQFKNHshb4ghV4oLa6EfVfkPfo
AYm+hAFgxxKBDVEf3kHHFcS+Ep79yyhJIzuCPM9h0clSiWuUgQcB1h4Z6LGoo2kXc0Vr6MSqsvA5
LOrqGLKjnScHcw9FSHgIY+Px2nfhpN6J0k3nPXgDYmEQ38Ph7mY7khuyZGGQcuGqC+mVV5YVwlx6
E7NY8Jncct2yRlByG2sj32dNhBM1DFq0HRMsjAdRKNQr7Fy0RoY24FPJjmVyj46YYx1Vko2Gn5Sq
TUo7ExOpPE5P0KzIoqAntXCs2aI/y1EH8mLTDF/BilOoD47dDne8pvl6Y6rZ+6+0Krp2UjnG9VKV
xv4aySHqk3Ttw9dRVy1dOTZ+gkg5SfME63RjWPDTDuzANQavNMcZuQmlaw0Eitjx3VLZU3Q71poL
GmKG85rrIb5jUl0V3Hl5zZy81frSio4sKJAp816uUNFuK10U94ujoywZOkm0nlWqNj9z8VT3DW0r
yY9OGEe3C2NWXNru5P4rAW8cnNBUSPXjkU4RoWRwhoC5cFiINH/gMrP1hkV24Oz0WiC/zDs4cwIl
DI/TMFgfOPnFT1QPpGliUh4OpP/Uf72wuu92IisNERJ8G5dOtixbKLOZ8+ATVwlcyBMWKkzYejTD
wjClSEZnQoKeOiNr3dSdCGrtmN5eZrLbRMJLDQBq6leUfJuQh9dss9X4Kuk9gD1bR1vVvmOQ5yZN
X7jeI1v0Su0WuyJ8Ksxmme7WFbQ3QlWr6W8pGgj5w2YZZ888MC1Bh0wv6aLcdHoLqo5SzC5JkcLt
HSMYdWZeil0boUffAj7AJD5i8P3zxBy9VpS1hDGDMPuGKYlaRCzaqNted2J4d9n47UJZK5+RocXi
BGb79E6EB2ymABnjvd3nCNaJZkaxA1XrvSH6KU5wXQCNKDjtfTZV83T2m2ixtxUJy9d+1J8fjMew
+ziir5tOeiyiJ2gGzA08phYx/+uKgOGC75x4JUg6GwIp6PLbOCUyETNoHh2jwQ+R8ggMlyeiwdEh
wx8TJPuRGPnm0kNY38iLU5BcWsrbxddZ9ujOIXJq5nYfCH0Q/Pg+jsodk6ecJXtWe+347ndpvJ7o
1tQMVbSLQalH6WofMV9RLyrC/+wrMMmvn0jeMPdGhbQpOV6zE/a2rNn3BGR2d6y6ohvIuz4PXYBf
B9pCB2d6JaemvmmgsjmHVP6fx75EEVDSbr4xE5FYu3hNPXkoPIge/yHQF/d6oSjcOkRgqERIoF1U
XwbORoIAJCecZNF9WMtNP01edcAiOOOB9C1HcHl5Tn0YBnd9nIUbMv2t9PjYgG5jYjz52LfefJsc
gK8GOkVwE8OVhSMWh5ly+oco95BTb/mvtcbiuq4cRhfMPF2WoVyIGvxRVJN0vIIY4MEuZmb7DuKa
Z2gKuttrYLmPFJZet5vWpb3px9qet77jYVvvVgqSD9qiPDuwNZgZhVdiPMcuwLwtxYYb7+opGF9b
o2gP+tzWAIdM4R+7kJnzTkgR/OIPVhyOiutj07eteC9nEd2McVF+RB2hFhsiWRTxeDIYvjpp01EP
HfEKJN+imNn4LMjocJzJf5jxkBOOF3ZjtJvk2Hb4Hbvq5CKyUUfTdYt3YDxDUhAlJIvbpUJkfSCh
oftciey0PmzbEK1uAcSr6WfS+UhY6fIQ4+9FYGENVfdlWSh0kxjiATVs0CElJHPPYvSRy8b9D4Lt
Wp0mAgRuR9gqy0akZvoH0KIMtqvn4pRdA8zcR3IndLBjetY151mvV9cC7CXUrIS+xaz38LCjdfPH
n9DJ/O+8H3B5R9ZUrzjrSHvO5xabBAbVOj/lrWM9YmyX+NEiJBcX8hhS+4b6PEUFbcSg/UNHZlZ2
IpO33sKWRK6RAD1Km2McwyK50a6BQAOKACGbx0A7oaNp8hs2t+YxLXhIjzg5DXdzkBPwKX2uUCR9
IHT2VPbI49ZQD/4zjjhSOptM5e4O5xEOAoSqWm8B8JG8BFSNzqUYmZ9DQHdVXuzCqb6qhUEUmeXa
QmAtgVAi1494Vto/WXY9Fj9VVeFOtBopCFsBv4+Wb0P9iC54w58Dsbdnw1pJZ1vi5XB3xEIRtxd0
Hg1tQzu3woDAGUhSFP/iLZ4q1PqwIaYd1X78p5CRTserKGBiB0e7sPFp+5njyDp7z9yWkeZ9wBom
fSYeDoslfMYYzyYvCUKYG1OPvftHFbKW+5kL6q8j++azn8jMPsXRAMhKs6BZETYItiY8gW18xlkh
z6QQZOm5H0bneYqDhteSbYWzr7FS6TNZEcs/QpjtH5g1bX19Yepoh+8mYAk6Rf26lTZEbrSE1ngH
qU1br2LGBZWagikD88bKpVHOCiRbTMcq9dLAlrFv04xZ9m9fEQ9wMEgS+U4hWHkfPID4LpIRyXV6
zPnxxbcMJts5mQI1H/OtfrHqYxi6doVvVXj/aKIHtPsLP9E5XQKCY7eW403oIz2mcL+WX1KAR7x7
hCOko7RPwK/wEltIedOjY3gozylGV9wcAvEoJ5KAPp/6tteHBLcS9ZEEKaNctRULoFioKSBO2MS5
ls81plwuITvNreC2B8ds/Y+j82quFFej6C+iSoAk4PXk4NS226FfKNvdQw4iCfj1d537NjUzPWOf
A9IX9l77yp2XrvskAra+h7ih9bPrGvbOOF2m7CAmfuIH1NGIs2yvurN2HO2f10CVzOSkxqU1Aeny
6WUcZQ6JCcoHntOYRLOJKT3A4wL2TDBUep8BxpJ8pCyT54tIEeExI1Zh8LvC3gAjruwCnwVxM36I
rPW+DNqZ6LXHmAgInwXhJbL9SLiuzoNnznmHRLPFMmoFS1DfTa0kd9OsFTJ94DXRqWdJRYy9O/jX
EWTwfKTEpNlunTBkuoilpdqpcJbqgMQgKN/9nNXHObWU5K9Riup8Mw5Jqu+JlkAEDU1aZ6gL8kqn
L4xkFc17waBAHwcDtZvRbnVjUkQKNCuo9IDdzW5NHHpWJPOEmL4gsJLVwwqiKjswSYu/6wY+KXZF
5GiHaiASc1u5loUULRKxfXPQzh/OOs0faWC1c2pVG8h7ZmrY+JBSFrsOPsnfemwlckad+/K37V3X
2VTYui3aQs2gaUWrUGyWSWCXz8dxtvuKoJuIHCvZ1ifZrFG4B89JQAtYrhZT+EQW0iUZi/CVtNr2
gYEaC5PoJtLfQVDvS8KAUFpz77T+Z5CT2r6hiF6AhMYKASOJX/R+wPcJ3QlFrP5QUnDO9DX12dFb
GGNsYmQOCG5LQo2OVSTJmsfxCfvUG5R9QpEdlr8Dhnm3HOHRu/JrLT7nJSKSXRFHIDd9H2hvVLZL
+RnhXF9ADrTZ5Dzrvkb8ko1QV7D9ouJ4g+CrYQti5UGHbxEN6H035n12jQl2RprryLS4Lq2V9eeq
/VF+8UN18VerPBO4X3XPRvWEPT2JDo3f+w9DSFeDBzxNnO1UQLm4cAut4CgpDPl/urp2nnPgVQxt
1tasw4ttRFOgCR9BEFxGgGX6MCoGYxf2FePylXrF9HFDm8KesevENDKOxQ5uQyoZ5LhVkp6xVQcO
SOA2QBs6JJO4Op3Q4XYmgrC90+WEhSRiMMdYOZNJbYlA40SFawGKLt26RRc+3HYxaJnyrAI1OUL4
2iD3Da65FycEiYO4QQxPhDidMhIpiK+3nqaZ1iA/zmGVyz0ZOLxSuof6Akqx0dML0+cQ2NASceLD
M3Hsdk5QsqGAjSR3WzMk8U/ilVP0q+24j++KedV8Ppo/Gz3melz6VxLxuvyXRrVz0+yMbkwtQVoO
dmZWnOcaEBZsPlB9mO3zJdMgrnApH4I58mgioBa3iP2yOD42OgXZv3FnPqebeHAdRrXjHFx5ZIJp
kJ+0v/Mvof3ahUyb4U5gbKYvgvWSQ2vvSOTyQeG9EMG9kthlS0gee7yMFQ87h+2GaK22OY7amOC3
jDJ6TVaU6wFfNt4HAwRoQAzO/oadlGW3nwVe8JtDF404VmLNW9YFI6GIoLf+9FPg/U3hy6E24gAF
TBoxREJ8IcR7yji2Oyh0hOSTi1b9mbOC6GoKFOLh6T1Jm4xb4niAnXCJPqENIs/Ld2v/0SxakasG
zpkqsukDTreNidcpxIfeAYDwiigT+wWx0y36RCtxXCG2vrJ+ZrtSo7QujppBB+Kw5P+5yFD88IqM
nScucvaiHB69JqK5q6hvWBsOxJQO3Sz/oE0BX8IeDdPhEjKtB71qVHmNqk4dfEYXhLuYUs87CkqP
85ZEOvTmOp9ZxY0j8i9OpRZSO54JRtJc2vEWzEbyLxuEIXaxmcwnGb/+3zEjiy8p4+ybzgjOBcrE
v8nSkfDgYho/42nCZ08Kee58czoj8I97HsI9pSP5n6XjBgjNSnCEd00jAdRJfzT1KZvRyiKNg1z+
kNKE/6mYYOW7oAvyV9HKx3mco/Kxy2fvLgjGYt4unfJJilkCuI7R4gj/ZPQsYX+wJGRSDgci44hA
wflC9z7oAxvXNYOwPlL8lOWSU59WPVUX2L/V1vgxK7pKsEXIAmHa18WvoPWm7H701uLHXRvp7qsK
w8PIb+bQDG3p6tfvYkFZeKxWv523aFbJ305GOsWLy0Cw39aBm7cbp9ANQoi6Eu/dVNh345rAHKrQ
utG+y13HvzZJFH/wTEzmCNhUJe9T6dOeB07P2DwIFn1fLXQauxAVIFnRc5sQ9mRib+Hejb3XKLRE
1LXRsE5vHX424nMjJe4ack6qHeQS8kEZh/nzrnFl+lYvAj+WX8DNwIDE1jHazdHNKSbmvq/ucZw0
1Ll1jZZncRdxFYsisbrFigotI0xGgQYur6gIXwVWQPE8YczKrsSktfUfhukDoOguxUC18CTOcflM
P5x8wONj5IZBi0nXGMSJ3KpEOJgTkwoNcLXrCR5AetdowHLbLm2c4W6tg7HdLnRD2cukTMchNgcq
2kUIz3AWTgz/4JzhVJkRH3cmLiWH+igw0vXOyM94U55gVWHsChuKB3xy++RYNz122LYkVQGIOrCm
luWGSXImanmLq8e0lpFlnekR+a91QhfReMuKL78re99txDEl1sSu99iQU9a0xsF/3z15bWbcA/1Y
27wttVjJ7/L9dogORRb3GMt1imm515ien6tWjnywoOagUCA9HrFfsuKOlku3Im48zITmVPcmrLW+
y7OB8/HqJrIhXwX9NrEju4ZzTgJCaNV4ZFk/jt9sp2b1EbM3zd+6tELhTBAK8ISt2xNtu8u7dq3v
BCN8NGYVc124YWE8wI8yAXb5icF6eXRr/vhLWuKCgrnGAgP5bjsq55KPTK+Pq6jS7MmUKDg3jAEM
/1JlbQrVLiFAACX81N0N7lzOn3nSeMSwOYskuEGU9TZqZX8lkUauLwLwnH9ppxJalOMuU4BFskOC
l1GYEiJKQgWTh1ovFMHSwGU6WpYKP3RFFsdAEbhIzygt0VdxSddggRI4QvRX4EQvHYvWcRuPvrfS
NcPY3rkgP0EjaGHr3dCgLN5FHrELzyJf2rbbGE2E7n23cHEhAhsgON2zlNDjc+75fX2P4GDp35Sl
J2biWSTJTjkzXkIfeS4wE90MPzHU4uShT+PhrnbH7hXxt6hOvvEsTiAsIoIxQkOozeJTH5a1x4So
cWvBfigzw10+j4CRSxvPKFDMdEOENZCjPusczSzmoCL8Lni/7B7SqC6JZ6EQ3QwpZDEEqiICic4X
I4OjbyK03hlsXn1aorVnCUetWG7RcRGJCrsZj1KURYQucg9StLGVse393Hg077WBLk3g7oyisCCA
JToXgxzDD5dh7nuDHhglDNKc+7TMs/XBmSZR/YE50mVPRCBwErD3tysi8a6MgpeR7s3sgC/Yr6Z3
KOQbRWVyQiUff6AYbs/gy9Dio5YTvPQ0WXdTZdA2DrdCjXBH5lCvrCFMcIWwi9tAIMl0t9bM7nwa
URt4e1O5g35KeXixiZUgPx6ckZCH3cy19x12iOyhjqoxxRfJyHHTuaHOd27dltGFJ9o8KZB/t8AG
236yLym7ndJ0CKBF+uUy832LrVWMm+8MagO0HMBoh2vXtsk6ntS4utXfVYWLc+H/EFQvmWvmJ/Jf
Z3HneEK9UxnKqiTDec7hb4JrQHGybfM+dN/nSs5LceS7KBLW05gKFfNGgk7/tKk/xgTZBPlbxoKV
sLWClw8z342o/sIaM0pZikf18DvOk6TDc+91WCth45XuQVGhlfcspeP4Dy/v6kPHZc2PosGkidjR
d96M/ENlCU3G9dQFFVwAL8+/hgKC5+2spC/Klefd4CeFCrydF5aM+8Yy7lFWjlkmzYvlL8tzoTiF
OUOZR8vXZh3mSxrlMBkMdwt5N3nTwTMjhRHCRKpuj1qR6y+aM9m/V9hNLzxhFm39FOLXIn2D9pBY
dQn2N4FK/I07S8lTEOYE1aeg7tv3kn1KS+4U3zru/sVFfmZgDh48tOPvisz4BwQOBAYCv+rtgbwx
b0B6EbczA5KgGhhchfINZqQmuK2cHP83yn3ZHC1yJPdc3JBAlFPkGT1rhctntMNUnkpo6Ok+V26L
GxTJ3NWmbRIRq4T3Yu+7+AEpXZz4LNoZ51G/5sU3L3n3x+J7By+rhf/BVol0ugVMYnRMtUd0M7u1
9qMOYpcg26lP3lZTjU9wp5hnN3ggEL0RL43vo5FT/U1VFtl/heNzv7SKcMxdMnbZfMFyUj3X0Rj+
l8IjsQSzezZEIhuCysrToS62CMbn9S2YpXfuSUnzt45P57cdmNO2LHa4io6sWWMEwvUINiWrlXxp
wm4p8GCBqOrc8lYxtW7ls8645aqjRM9nhoiEjZ7DYUJsU7VTVR2yYdbdjsB2pOgxiHZyhZEfk/o7
tyyT0yhpEM50GRNNeJVIHKnN3I7IktE7jISVO/tCKXXvFc6IEmT180euF/bzU+R5wOW7QLHOb2Zt
gm3mcDodiFWZw2M8BzdY+Iy/fniPixt+qOzCpEPNI7Bn9ontvwo3g8MWQhTCBkw8woQroWea6vnV
a41ch/ecQk5uLPYVMLKYpr3+2Y4RIoENCvzVu58wGP+3ZrDDt52VTrGtFiY8IBIIx6nAvCUvLvh2
VHkiWt7Y91FBAwV0IEQCagdYmrkNwt7AOv/63GRXWTVRcWnWpE1Pjk7q+7ogPhsroJkmbzNnq0+C
t2TWs5uwmX3O+OaSS6ZB9L1ROeTXUXR1fjPWRs29JUpC/CzKI4sK924Mg8fxug8eG0DdCdYFs2Wq
rOAd6Tx5810sN0dTQe6vzpC+q/lzwjGAqHVWUXkcmac9gwwMiRfNaVOaqXLlp42Hcb4n94dAT1Sz
EJyB8zcEgg1Y8zdh6rXsH936B+9FeE9gLrIGH+/HS2A9UohRUkjxGDqMwszZXcXK1hMiy/hQu2rw
wZ51lfuk1jnzj4rbKEIg7siiaw/jVJTWIE0nRmGEJoaskAq+VqFYrsRCsxDflG4gpw14hsKhWWGx
zxLRiPAvXqlQ8kOQAn1CpTMFhB4j2N1UWc/4AZejhY8j+gUTdeb2kO3rRYOVknRL+PAqPDBUnvNd
1JLPfZBWhBdQE/H3FMDY3I2l67cf1JFTTrI9Z8WXBzXjDa7JSE5IUv8Luskeazn7bxg1gn8pNzLZ
Fy4dAc5xsrqIO3+IUBwAXTDA8bCrzM1/9NfTcppFDr+vJRHkDaU2hz42O25jEwv2I4HxmNKkVqv4
Cjd4/YNWZf3CrOn/gXPML+OFLHuY62G0OwQIi27ZOljxMtJd1tM6UjJscZlgaIooBT8IinZXPvko
mk9Ec4w3/yDN+SPT5Fw/oamqBeIXKi5zrzJPr3fgC51lh4cwwGVOpgowQPcG4upquiTe7QBSYIfa
qvo2rbb9uYXYBPEg8PPyGgO4ciA0k5PyrAR/Kt/EaDUZEaPA5/hskdveQ3QtMBtOXfC8tgOxG4j3
M3KsR9xuvA3kImdcob/9Vjh/sce7/ikAWCZ+zekQc3ujMSBFBbdas+v8qsofbpr337wlBMz0ebls
4eLkHgvapTh5rilgWBcxeV0/OFyQhA6xJ08jOSmsTXM53+ko7+U5J5oTSBs1P3h7jEjErWQRy/zm
zSnzikYso2sm0Rab/N6fKtJ35Dh5AyC21LZ/5s7rgp1v3GE9ss4tlkvIXIuNPAjm+i/q4ogPIuf9
bj4rDVnwiNvAt4dbWtDypgpnGrZ5cYOBgrwgXoRll4mjZz/nPadylRonGaZ/qEsEq227oiWzdpOj
YNmIxjHRY5JQTl10VPUGMi9K9Phwu86hw5REa3lyuGlefdd7rVmipexGl77e+sSte9uVmM7ppaSS
Tw+AtcRzk8Di3Ijbt8y4sxqyI6afImLE0XCilslg0RfZStwJEVYnwicJr6BFWs0Jkg/ygZzS/jNf
AiwOESftaUL7yu+LKO0JQo2Ov4GRZThqEm0oeeKObECWTss9Ww2iLOJUOcAwJwW6K+TI/W29BSne
KF22qLP2O9CNg7Pshecb/yldppXbBn8/EiFU1a9D6i34E9fM3E+C6znyWhsdUukymWJNW6/of0tJ
6i1KkO6ZfqLD2ou76F9YGd9cCR2whBfM2XjHe18FqHVF+4pcg/hvVB70L51T2BhC4TKm+7FR6jFn
e7gC1MRGmnVm/W543xO6qxHQMcN65eLlZP3nRjDNNzEsBfywZBcEJ5w4bMZrfwLCZ2j/EGL5kZcf
fU6d+tzThU37DvRyPR5YqWTenu/VxQKf2pCNUzn6694w34n6Xdewf9FHtB4D56PIYFS6z16R0+WZ
TjnOcWj8pTsqr+dT8DI2DDyKCaqR3FnE71EqW9JsOegTWsHMaSeyLA7+zWvZxsRCEeOB/MxA0qsB
Y6O8snPPK8ZktXxGzrgsD3mL6YpnGa5tM04tlynRCfesSEcGoiOn2xFsgvpi9cFQeqavHo6mhkF/
RkiJ7ior4CxsFf6N15s9LOV+dgzmiXrq73OHAvd1ZNR86pzZG5gNJwNV41B6SAA3a53gH0LlMFys
w4WxwxrD0UkAW51cNCm40Ov7MHlk1g4UyOLesfsglOv8e8oHQlQoG1J4dQkJlR9hIcr7KIFuQC4z
fhps3AjEB19uGZZynMeOCb8lMhMQeQZl765nXs6IoU7HX2vSE3nC5CG8EMVBHmNbxMnVLZwwejNi
HE8loSDFRocTggmiwRY0ZhG5UfSDtlulqI9APD17x042DZ6hIYH0ZUofPlSuILmqwbH2b83ounfI
Kq3cipt54aSrdAZypCK6cAdBq0Vt5ctTmy5gXUdF/AAFUB2GB+qX0T62xCTtSxr0YJ+A5/Dv+jDq
zL4j2URuphFIwaHIPSquKXOD/DzDSftnkhndHSZFyJsEBf7XrQkm2lQHcL7huBCxcmIlla1nM1kI
hVlOwc6bLIlXh5vVJceBfQ6L3sBwRT+0qEwCn2+jb6dTUfT9nz6fB4XOidTnW9Y3kAfu7W7ss/YO
R60Jp5Mmnq+/FMIrXdQ9XKcfrmnxJFQWQBFCLVPx1VhvZt9pcDJukb9DdOxoY75AORUTOoTFLBNy
TaAvn7EomyN8sUq8SSTixTNUj7h7mCFjEc8Ktx/kIBBGfQtNzWLMdx4LaWaLK/wFVGw4iTeGQVv+
oqsATUJAunbIOj+lIs6p3XEvFUmvH3BSEAzEBuBGbllJG1q2jdezZSiKqb+5WaqCkLusYKBoVg+y
Rh/XztlkvKzMgkpm50TbDWTfoN3l+GdfXi4sbOO9LMOaNoqnUsb5wUuJvYTaMsIffi4q4UY3LIvT
z88Rwn3EF0a11bApCLVckgMNRinNbl2a6I9yyiLdGddZ+98tUW7FrkSn/IARbX7JnDi3G1ywDHpm
uvhw24Myvq8ZSD5XHYUyG8veXvzQR7upsPM/J06S0c1YotoPxGjm5wAp9XJsQdfKT4duPSe0BU1Q
vp2cPIH3t2YloMp+6tfPVVrkuVte7hKyrvAsog3p6+jPmlXj+LMWsz+fF5fknpcwBFUNCsLCKQJY
U5Qxm1TUpsuwqeIWqYsIMihtMmVO/DAGKE+uIWw5loVVjHRyx4Wn5IG4bick44Kk8uaBUzCW6D0T
xWoSj71A2Al2dJRHyaQtVCeYVTBCdzRxzehtPHaR8NyRuGXlT+gjUOPI5HBGok8CF1i1gkBH1IoU
A6lz55jZW+7HOlHtXyaCMyOc2BUaX3vjZe6xhoyEgK/E6453Hh70Gg57lPlF8tW4YeTt5ZzOydWD
wjKSd+nOabx+zNxZf1OEcjO1VC/KX05UYFXYtYhHZirevnQf8iy62arogN+6CgvfMytJX360/uDA
9/Dk5GZ3jVg7tZ9nSC97lMTF+E/SSMiYfWsKNqObuIHVAytdVSFzbGLothl9XviAWEELxE5Z3uHD
K5epe8DoORV7DsOyfoQdJZEZAr5L7jKFquOpc+myv+O5Bwm1d3s5x+yVUXym2OjZ1OgfRU3h3VTB
cfnhc71h/xgZZV0iAYn5Y8G1hzq+6luRsXxrWBhZy36v3Xn4uaM9lT5YHP6L4Nq+onlcdfIqcT6w
WWTPkgXHhq3z9N3L0O0w7aatc7BNp91jaAYK5xVYYAqkKCB5Y9cjFouIxApjC57Nr6iztp5Dsgor
8DRo7hCIRwmRa9kq2bogeJmSc+92SoD0Mtou3w1pwsFxkpo9KZxeTMufRU7xjCbTS5PdJJt2IUWu
X4rPXrIF3lkAsHbrFzz9yGs7IHlHy0BqQBTBVRA/djqeuguCZz8kF9eQtuuuThYd8CQAV+VwmCb/
2OY6C3+loPfpxTGN6oNG9un/WoRqk1O8DtQmsfISb1cIVWEtm0TqOq9ubYvw4BFMuXDkIjC/H9ip
gDcJAtH2x6VNJZVCn4PCO7pVpqhcOhCUTkCM+EyLhtNi9TIAgyiFEOxHlDlQcoE1HIDjmbo4VRAg
ZIM7gzORVLUpcHlviRTKxWZhcd5+FsMw6FdtUNGSw9Rp4opsQBrmtslt6vf4zGlsWSMzEIvaXZDj
O+FvsrT4rselqLdY8Xq7mZNYyM8iTLs8vfLmBD6e6QLRPgaCmoP1h6etotFeSaC5T0QXQzTTbNY3
YW40XL1OEuPAUmwG/gTLCN8BfXPL79JxfX/MTED8O7YWhfina1T3tB5F6ZlmQ4Kt9mfsx6hmETHj
SBdI6qE5BvLkt8noIz9cWCxcKs289WRlmN2ckMLnbCdBhCgsjDXo8wYm/1uFzONPSTU3/UX7wPCP
ZCMvHAlJMRBUJPSWnovPWud5IBuD3kpannrpGq3BVPvIlplXD0I/hT50HXKo4y7urgJniG4fmGZD
/Vu2eEEzoDw1JuAyewjgCNn8AXp3Y8NDA3rNmD1uYK+CuViLQIRbOPq4pxfCECya9jBfp0NR50H5
yeA7mq7hmq/D0dYdYRVVEmX2QLsakJQECDM9tMIlks/pJRAjxhbYX627LMQt3bCjZ8b9w4Q4OEXd
2fWVBzTMhuGAHxgG2L4a9Xwu6a3QiPLxVLsKFRuEPtQKDMzyMntGP2uY86upIOrI0DaASRwoDOqa
mn/n2GigNGJ+QbeW1sTVoaf2Nr2/kK7LwEYtp4DNn9ix0hIIKvI0OglSlr854BkyVrmWd40/kGqL
2OLdlMIb9wKKosUs3uPpklhImCmpGBUBHgTmou2cTmcyo+J/feOTr9yqOOz/IRpR6ovWxm2x7KKL
22rELSTxytXYX2jqyMEZZx/mQpP3VXBgrgcUuTC9s23IWmPd50/OxDKPw6jftTj9LPYT8pS/i9A2
VxQjOZi9YqWLcqnaKYhKNWP9SDwsbiGMUmzkpsiufd810RUUw9TgcS5RtyVE2Xt7VlOUakGSkGES
5BmPVOA0OZrOZlYr56GNCGBxwvTDGZpsPVWAHHueareOr7z+iKeGKRx+UraOr6IUMytffGjo592G
eriWyD+YTVEnMBSnYduERdiozYyJDtTEonn6HRio5C1FXPgu6AD1tPgUInuqG40AhQYlvRA3E0yP
CMjz7NxHahDXYC4XtScqIv3dTzIM0QTTA94DNDdveYjk8kvXCVO5WgHZ2qF/8ZNDW7jOnyRU5b8B
n3nNt+H2v0dnXTBaEQJYbS36r28QMhj/CeZlhdDGt0DOSQvzjFG58s4rUW4/ZaLbBsATyHFUfu2a
ESGYWI81X26vHOzi3zChDANPGkXrL4K00scGDtRyjKtKmS0b3luaTSOCZh8Q70zqTBfUJ7THqdy5
bRMZZqBIH38NHrumw9CRU/W4Dkz2X9hWEcvB55M2W0bDsCPRuBDerposPyGthnSPgSt7lWZMzCXX
PggMonZAo+vQEQ9LMuEAJl20ep6EnJpDpRc3JGQpkqTpjRatr9RZ/2LquWAczcFzyBE518cwa5LH
ULLMPk0+8y2Sd8oIe+pEWuTe6Y0GIiXTWGz8gJHzY1pXVkMbHyUmh34IGcEkubPVboYVQTBWDc5M
VeZz4LgImEYbSBqDOsHkQwy0eQDNS+KOowOcpy5yIXJqsciQRBFp51h3McEYBdqAgnmzRNeEuZDN
M9mizlMTzsAJ4dvk/gZxWoI6E8fT7WTG3HYwmhf3K04wtO2C2FHPKI3g1o+1TX6ZSuR/pZOLu5rB
OKO3/8O6nEgh3y/W9XYE4sFHnFgtAxj2IWd4BpG3vlPgKtCJDb1ga4nhOyIGCaxZcYMXDleYAwGy
s37lZtFFZX9cl6o3IMwA2kbQZOeJNILbZAkXIJLASRLP5azVsBO6NcsVjXvS3iFSwxox5+knJd6i
yfFqk9cRz4e6WJUSeoXDoXivnaH9zsmP/5tD23QvtzDnV6dDerllr1hfDL9StkuxlDOgcYnceG3c
PnpLODmf1Vy0JYovjluBFr8TrxVU3fZMIM90YNPHpxzGAVmEfqvsNkCE3lPJLMFhhv8cfzOo8hFw
QCsrj0LlvncSJsx+ViHWvyHrJEIXxzU/RgBucec5pQhP1HULi8mI356QapFgWeVliWhrhQ12FXIP
0r0S1d8NAAUl+3CeFCYljYLgKQumZIQwrRc7TgEcLgT394irhuTMN+jDbXbRQO9qoQpWG21EDzc7
RQynG5Ktex3wMmab0Z/xV3HL1g9Ll9kJm4J1oRN5br3zVyg7d+vambcxLMYP/I5gdSInLIp9kFA0
bsfBvfWEWdL+MYx/YJ9kjNU+a2fq/3arwIAfDZY8JOQhuQ6vpVfr6RsHHgPZpXH0d2IXXsrRk4b9
CorMI4MAoLUaKN+BZWIMRYwoGh7iNUaiudF1nPy4CHgK2HVr75/CjODvTQOEh7MUhbx38MY2rO9H
E6r60NPU+Vs/MKp7kVXMGlz3JKv7XToS+UGy6+0F7oZXm0Bm2bNEveEFkVCQl0TBTqAaTBh63Zr8
iuPaIXrZ2kFiokjS1PvULIPVXU842Pxa46gGdOOnFSm+SJYwQDsTqB8/dtxzOEYl6S5FRz2sh1jV
V0RlRIYCoWh+cmdlFp1R0b+EjSw+cJcl3zFsPLuvF25utBwRfekwBbjdM9k9xi3F4TZJJyDqzdAl
nxQYWJJAOWkWc01sGAUlrPA2AVO1GJ3NOu5U4BONRW5VWW0LifO/kWjR6F2lI5+R/rBu1Bm5zDNp
3eFT5Wr/LxCBCe657PyvMkVNcpqVpR/2G6Q+CET6YJ+lwK0efawkBbd3JooHV2Dee7BZp25kVJgI
GKtCHOe7UoXrGQj7DLawmsEoiipq/V02u3hgWlv0cuf1ZgSXibpwOJmpmYGdQdhwj26EPpCfqiLL
aABPskuxGosNjo9w/GU7ep1N2GFfvTS9yk/12LjDdTGpgRfe0f9vVjoftU+dMQ8OnOPLmVZCIhCe
/Ek7D1ZizQhOIqbb2WM69ad3hqKpeKxatgj/YbXBu70fgxYA6WFCYJ0l92WCRkIds2kt+2GfB/hM
qTXUsNx4CN76HvNToTmZo3gkJ2FU/m+nmVCwZmPeRdRnGU6GiZDgHki49gd3CzSbY9L3pF99mbTU
13HATYDbBA1BRRwUkuNdscjR3KPAW/rDaJcGJSFaGIcpvesQuSXggKcdLnZmds8sdzFIKNC5ZlMs
FKAgGwKve9cFQo0jpty2eVgwijq4KGPwz1uIXHX6RAZY5jHyXpnWILdZ0BKzMeWXyvihyEIIE11u
C0eu9mo5H7PTyjmNwIsAwQRLMuqiM8KRgQZSBtMtckBHnB044MrtqsT8O12jTmL+7avugJ7IrfYu
UsRnleA52wUVRPGLHzrl75ysAO8+bjVVK0MIdKaM9Dv5m3Hc+C/i3aVIDtVEOOCsuZ2xAmnBGpAI
2y0PzO0WCBpTHXWrpuDUusyUWWdBtDmx1fGSvwR9oYKEXij1oWlTdN8Bft/0RJbOQgujZCfqq0rH
YfzLPe9l9zAi+Lxy/Hs3pk4jX7xbof6MBCKJX4BO3VaJC4h0gs8WnuhDjoE8PdgV8hdXXRJ6J6kS
1JaUr+N7sKRLdkwSJMsb0894zOjCUbDTvwuGKalLv6KpFQHV6DKstnlIsbutkSa5z4pGnqVCRah6
/piG+FW5CCBKFSugZ6ohIJCwHMJQhVup2+WJ4sfj6AyBRN3DelT/engdy93k+WH/OrmC+DeG4Qbl
UOAE56qAmfTLZtS8Hy0GCn3yEwZCaKdqixM9XafNkihnfE9TFTaXxqKk3TJSbQVjItNFj34z92LP
hFJwRRBU2fznuewCD+jWFMjTtE6ZffpgPV+Qu0/leUotszJmMBGapwRNp/zlozz9HLGH+fcd+cXD
wY2pM0AqeLwzS8HXdZjIcL/BI7rZmi1ev5Qs7a5DbfLD5t0029uNfs9OnNps0CwI0aM6cZu+tlW4
fFFeLNMvExHlvG0nD2+pBneGg8hpZVhtkJ7X7X1Cp5xfyW0I8oe2Yeuzi+AZsqvG+lEz0EFZ7uPf
xBUIit/zga0y+Q7BMiHEak1EaADmtf6uQfIydL/gMayUH+z90S4qK+ClLGiqKm6YKHaeMu0GXfdK
i2EJIU3cpGL15KwDkRRGxoN+b/GrzDAtRizs/JPQj96HMFr6v3lE53zCFzWqE9M5N3vntnOdJ0bl
Nn6WSW76E9UMGYN2Dnws5L7LbVKpXtZPM6LsdH9b9rgnobDA7cnY7V5po9ljs2QSpJHEEvd5XClq
VKqdnsBZwBdOh9pIHhhKWwptj1ij8NIm+G/2WmV99QOfAMzFnAbZh4Gfc+6c1mEsol3PI9Yjnn6X
N00dv2c/zGfY15DSZWL1T0zyer/tmEiTQ1Q43J9BNHkPGsNhTCw7z+rudnnp27hVv0cepCEm3WCj
2Pw1UGrQB8HirHu3O62TGG/wKoO/SkToPNnVLEULYyCETNrV4XqJA5xNzLlmEJJmCoWBF2hJ5ulR
eSTbYkCZUi1p1O0YypFxykZEIdNEfw3E+X+cnVlvrUi2rf9KqZ4POhAEAVzdcx9W795e7vcL8va2
6fsmgF9/P/IpbZds5SmpUqVdmclaLIiIOecY3+B5eRwrtkXckU14b0bgX2jJa+PCwO+AaanlZVqj
wuNAj1JNDksQb/yAyLp7J14ACZKB7p4xchU7/CPAMuiiGzH0cs6Af/Bg40Z2kBAHDI6x/W2coMcV
ieYbPTLnEO8xVWlSbmo09k+I+ZnoxWrUpM1iOXxGSCOIDSJR5UQ5BA9sB7rhD928DHZakU+XDQ/o
BXhDGplZWnr9I4TR7GWeRbvQ1XRgrCO3t2+gBumjFkH3THJl8S5amf4OJjc4FUL38Bwr1PirkT0c
xxt6ohdhR8itmqluqi2hU76x9fMsefL7Ahqehej5OcaydmsgiI/QNKM52Wjci5d5RGzWym9KRFfw
3JrXNuWQwnBdpDe4au0H37TFexrHf2U29b27nr28QZLdq9oEgmmlBAQiOWZkFxbWhseMNXFEb5pu
GB3nZx5yTCBIhB3XK2SL4JU15NKCBa/GyjjJmgwjnJJML5KANY1sFKZFuafwCwmZsNbOyYR3oo5Q
rK281qQooOAzMsx9snxvZNWqNZmazRvHqzLeCl24MeeWAoBnUgj3rENpaGKqkoy/vbLiu9ZE3MRU
Fq6fnSo76/AYQV3siYxCreqZCFMQKSbBsGchyN/0UMvfhmatXdjguXHaV6p+dZnr+Qj38oL8V58G
/DY0gGBt+1nWl51tebfsN6E6kMdHksOEWBYuRsF9WvWsqRRwRuw2J023uK/0EGa3Td0STSnYq8n1
LZnUbi3mLO+y7Y07jQz4MNeVuAKvvIB2IDS1DMrSCJUJ2/pa+4nI93EQ4kebosw7a7LZvy8AYvTr
HqQDksayxCsSC6gNSD9w+vqMAa8NlDL1ic49cRyGLrqpA4t9ENXgBDVhCsdL5hwFjA704/YqglN2
hr9v/m0OHMrXkU3i9UqNFOKMVS3MtXIYxwdtTiAzqUcZdjKobpBk24VcM0rNTxwUTsO6b5zuhlla
fZeEU3mRFIRkrRDK0C1zWre9yQBA0psJ3fHdShMEI4y/1N5Ou6zcdSYp5TvDIId+jdicGEuvHudf
OKnqW68ZQpQj5mIT7garyHecmcg1570vh7VpcJTaFk4867WOPUhXKOjMFY299DpJzeg3DiiXxpAu
nXiDnTE5+tS27ppXLn/pbcN99ZNuSDY8CSRlVVRlRx/wDx/DwryzZWhQn/mLN2E9h7lBe22u0vvG
nxCn5IZ2zsPKKsTO59RUr9w2YfEMG7pHhAexpq58OGVPzTi6+JAVvz8nhoBHg80MVRBrA5j2voqt
axIRWadgc1kvITNrHqqS4VA7ddmT04vsCYZL8dx1NmpKy5zkOQOG5C4oFFjorqic/GTIk3yfjYD/
NiPD7Ge0NxRGAVEt9krPKJ84NyQceV1RAuEUSMyjA8AHJuItTtfhRBZU0F6AyhvS08Rcq+FlhNRU
VRwFiLdBWWXRrz8Mw8DJn+3afSXRvdHrIXSap5yC89ZWBtHLuD48PEA1cwEsQuPWwH71K4ui4Up7
+PU4WguHA9uQy3lRX9H6gi6X3Rsm8q4VLlITIWQY+npDw6dNtibKH9SbLc3fVdv7C4md6QoNndK1
HjzeX6boqkihkGvq3VXYhH23pj80VAzDGf9vUUuAfibdOH10iP8yV3OqCTdPm9aDMDdEhETUbUDl
FUIQk7ucpfLSc+fwDDVMNW5A4Sfhc9JG9nuMvkmtEG61dNOzDudFHpUvlBzZmRnrJQdAW4CKqThC
j4yVqXgEAWxNV3RoG0AgyLQuonEU+YmVjEBN4HfkbICiBvKZzFNVHoomWdSW4ChAQNWNGW4NKMzD
GdRKhoeyQdZJv8JyLoc6N956FNh7Z/nooFtDjV+OXNNXNeUWknc8ehgvBmfRuaYNeEI/qerbdMzd
337TanZR1kAsq2BBtpMpJIAl+p/nspcQN6nLoPZ48NMyBuuMMzYWma4EZQuRj6QgwJJbgUTQJgRp
4RI7jBKWmmpGm73uGacBWtIc3anKorxcQVToWuaglMFbi0KIvDfRCmKJMjM8LViIaBUTHPNuDGx6
awPUC+MNBQ8I90sxSbRNCTlzIgUbujKpDo01FN3qvgMxCH2Mgfk5o2CLutccqOxMSxePGSG5Caj9
MnhAn4/HMwg186uOUSU/D+Zyi3zCJTtz9BazdUHlJqr8ucnyIjrjCCGveAJqxOBVEv3Gj1zew6mk
61wFMsxPQ3Ab9OMNk9ZAzOio3TWDV94GxOVweE5D50JiboLFMyr9HIYd+zSjDdlsIkuE7nZQ5Nmv
TJFXyHloVG80ky2PshVjJPr8trmylRgw6jtG/Zt3nXAMpYLyfcTsQ64sygr0qbJPXjwfO7XdU0fu
CjMCCoUhr7vxyR6i35iUxQm69WqgCeUSP7YcOelyuKN4zCDOMwZhOgzSLPRddMptijawxyZMYgFj
VjahOkJZa9sjDye/YnE5gtx+DSEVEXcz13G9jro0fGiRjo68r0V36ZX5aDCw4B1dibTHqZLZTUfG
gR+88VzTvIE1XNBIT8xbFsT8NpyLptg4XTv9srBZ3DBc6Jw1rfQa2DdErEsmiotMgcC6R9ed9Akx
tdJcz61vLkSqAHyGFQ5pCJpknJ8sZM0X+YjTc2P2oDS4ZyYNN9cZKjT5JE3rde1HUB65AxT402hB
7zKZn3JWSQ2n3GS+YV9YPIKktcS5d0b0N7YkfkNRbuzGZj5ILhZnsI50SXNt6EaQHcuhBNuPNft6
26SGarYIsrnlrD7uQyZjurURQh66HHVlH1pj+WpVbtWPSnhUbPk4JC2htVl5QzGFLYozrbcpAOwn
S1sHC2zNSRaPUCapxHoMAocGhw2RLfEw3JNoWNxSaw+/xyhJsRC1BOUYdBeqdUG3Ml9F5Imb63DO
rT20LmK+WhHaFQekIn1Ant48tLD3EvbExbUQG/RYOF5FEUSGhDrCHmL3nbXEczf4TBJcwlmnXyK4
WI9zxZB1pWz6t1uy4mJ1qD1MZPuQo+pV6/VUWyjBE3ReOosfbIlTARgnqfSnUWsURzSEEbqcCMw1
jP1ifI4qjljrqKhQZkNrtE5YsKjhWwQn2cZAFaAP2AbCS9o7TLBsmh1wGWN2m/WU5k6yxleofFz4
ccjSz0AbTHpY6t95xnRnhwuq3VqEBzARrBHW0NxsGmPDsH6IjnSWQ05ZVWlsRlyP5mU3UuRu/CJD
UzZ5DGNPOuJF7/DutgeQgSajwBlpI3QrBqnMqUXSb5N+DoAv8EjYG1g89nNvdJAjG+Inu5PIw86+
Wx4Xh9vLW7RlZA11g5oTXiUawYZULsNV9c7A4kzNRBb4BE2QyPGxrDlVZZ6EDuFJ4g0QJBH6yhS1
NYEg+qXee5auyV3DHBdtsCTXR5e0snBXW2r81cbjwnxpBOZgxqsSoQKqDoK7ur58obMqARcILCcr
A2nxfQLSBk6MRYDeqi4QWm5kmkLjMc0YDUgDUxtQXVxaL10FZnqNH19czRCHUMM4mvSoAX0WKayd
ZMX2/AUs20apnk+sMYnbXZGr7NGbpshZVXC20FlwTMgOXVv5REjj2gv2pHVRfdArBFbaUNG8J32C
31F0KLdOcsNt4RVygqHTKLUMDiHdEcztI+HXEIeyi3kapIG/LRyKO+USgLLBIhH4lwmL8q8+0hFT
orL2rE1dBJqKlTDf3/QCoI30Y1vRR2JuZ99Ah6maDd7K5DpOG1uvqekrErtJmOK9wDZC4LbH2WZj
O0b0NMschXcY2+F1NhR2tyXfSe4H1yRVaXTS/oJj3hjvBZVkvJLsPiZvfw9Pp6Vn8QriKXmxyCtd
koaMormD1O7d5GbPFFHP+E/2To8KFI1yQ03H9CCG4A2DiraOqJMXLKbFG0Zyq1xnZoA/gwA9a94a
UkUG7i2cHDh8YoM2CuUJrD3OdBGRl8OGXbLhAAPb62lIPVB9iDLUi1Sz1+CDsS1El2G0RFOrfjgE
vSMRPRJiV+w8DrpvBIuZycbmQADJNPXqu9Dt8se2UKzdID+NV0bndc3JjrEDAqwxUiddkZTPDeBr
DzFigA6oj0p6cMTHU7mR33FXeeUyDTM7vz4lO6oEdEn2p1ppEYt+MzohAeEhjSt6gfkij5jZhQ9d
apn7LCtx+HoKZBWnuHY0XhIazQkZtIFrM8ZX4JzpCjZvhCUN1oaGp75OUXS+wSTu5pXt2ImFlG1w
74xaeL90LYIXlQyJnlcmy/p7N0w8LH4zds9REAzxxqO7ttVeZ6NudiL7yTaK+Sa1EsRylt2mpAgX
VnhSzIIQeq0UzzvQloEuXj5E2W5EsHgpksqDl8BQVVeA3clu7v9wrqI1yotXJdkN6pdIoTn1ykHQ
ZWAJ3ljR1LNQmMIZ/Fsfb1mx66JBuSthTTplvNOYbkAPLDDbocfICnDmRiIjaDZlZQ/2M7T/gp8j
ZWZM37qNTfskhMbfM4wppxoREd1i5uZ8bhpZa8vIme/GPINLWEZnx/uOUMCRbzSZvA21FfqpZGdD
23qywDhsYt1rICFd6tvjtSARFW+EwypVXwfCFYxjYAUoUtYSlfXhg1D4L71135Yjjs46ccD7Q8IC
VnmbkPoMCl9Xbn9GQJ0vd0RPJ85eEVtYvOJRFaTc26JqNaTFqlRbQA2gEAmXg7/K0T60etDyUWYp
XLn0MsfuIvJ6ty0Onk+ykjrDf89IgfmKF3NDRruCq7Nt06WZuQU4OAJLiUinW5m07c2lMKB4x6M3
cgbzjfk6g8af75FwM5gD1MlCmMuOTZ1diJFDQkqgsR6toiRbAtUSiaoYpxbilwbHnhAvPoPFIfp3
HUVY0EEoCJYY3DzRY0KwYr9KGnSmnB7iwsITqxyb0ptD3EaSSXrpIJUnjLNB+sFwpKaEYdD+qyni
7F1J2Tygu23adQI6gENTThzLuosD55GRNTk9fSksi6WaVPNNXGKI2Zihl9nrYVDN+yIBhvSvZbLA
TRoHXz3SdMLMEfyQVhMXkkprnN49hXGapOt8ZMaDTJ/TDRaFdIuvyjygDhQO3YWquagwUU6reWr8
326mpx08d5ruBGd0inFiR4PMlTYCN9138fOI5P5XSBxevB0Lu6ClRB1GrhiTLufA52Cy7hnSnA8Y
oDi+gwHm4FWNNW92ODu95K+GdyFzTC40BR0XUc/c4SAcFSfSNWVL0GzhGpEAXzpkh8RD4T/RMEeO
grU1V6eKAT3qyDZFy+h3uXE0laT1wspQv0eiIHg0nx2nP/OSRtxyrkODFfocflezST7oVks0LCvH
AZ8kTdNOTkg4wR9SFcxJ1pgZURPFwiOk3ZaGW592yyOySbDBGHtTj3MMsahGJgNfBSKF5xD7BURz
9u4VxSrjUVQSgoS8QWDsQsZJYkidEpeuWZYOY58z+rAF/ZyqwtDN8kDKGfUtgm3oAgXxIH3UeOrQ
NkV3mgRtqDbxIPSw9pyAPgM4Ff5u6DksUkUZ/EYZ1D76CDw5iGKaeHOs2v4DBmzgMVETT3YlOpDw
I3TaVdyBKN1gVZOPvklTd1eorLlBAEbriO+WHno08zeAlMbfTmFXF0JNWEZiRjPBlkAa6W9RzNns
isRWIYFscPxupMBIvHZQKlukMKgmW5OdQcMMaZlvrhwpYRB4QzAx/kySP0VWMMwu2sK4BN2UQXhz
zea0SAsoyq7y6n0eE9N44is9n5ldkz65UUvAjN+DC9zAL0BMiFoZPZLVKemuAnTAjyg4LHx7ILd+
R3E6oehzZ0pntCTtypnCOF7R86W+CQNGMCtuB7t7S7vzXkVCP4u5K68Dhx+K1mFBj6EwoNMTFGYD
xZ20+ZLkTvFG6RYfU2tpnsa5PQ2g1D2eN0myHHa6kYYMZRymAA6oCPzdUCcvZgma1UrjAQ+CAZgB
H9McP/qT5apNhCrQ31WMnKsVmz40DdDJDqY7iykNGHMdAX4gRgsnL3Y48tlc/UqBN5GDXI/dGb8j
5XZiBfFSWdFoW/UsRSArIQJ5CyPBfXZ8udiM5xy6DPVVgbytlP0VZdRYbvAHOP2BpmNTr3tlOddg
ecYX/IgNO3GSvvo51DyKunl8yvAKHxlrdk/AuZvbERJ5taKnAi7HshXfGNQjN+K/cLKheec0v62h
kFaH2nQjQBmNDxtw11fMd05jdPqEUCl8AWL773/99//7v6/j/wnfyusym8Ky+FfR59dlXHTt//zb
+fe/GBgsf3ry53/+7dqOaUpH+ugjXXqZvqn4/19fjnER8jdb/xUFEW7JNpNb4kR/N1FdnvRMDzgu
hePuH18JKqBpmo7Ex6As7+OVtMMO45C8tDW8WPZrwi1muCymJjmtZ3Cy+l9cTeJfcwA22cIUH6/G
84CD0HORs5kcHLcYqeC7T8LvT23GCe/fX0x+uYmWw/TAc5WP4M413Y8XS2HeMyIn0wtFWYP5iMxO
FirDfvr+Ml9/K4d8VWFKRAXS9Szz42UqhFMQnnwJUgyr2AXUDRU9atT16jBJLwhuv7+ctXzsvz0b
0vddl+wu28GJ5QgAOx+vN9Et7AnPUzcFCHPMBMCz2vRShD0NvtXotLXeM3ZFrJ1bw1AT3iCAfG78
Psh+G0yfxNYdnShlfhbKYWDEMrczkJ8iBPwxyIrVWSVJDSYB+w7b9f6HT798uo+f3pO+4h3EveCS
lvDpyZ5ILUUnNqsbSI85WQQ2dJ+JiMec3lx0MZcq/wV2cEm6TNgz2MAyCCKVfqqkSNrT7z/M1zvJ
o+bzi1G8Kgd51sc72U+mU9Dwj45F6LbEUclQcWobrV+6iVwAU3iHTMY4Z99fdfmGH++A73iS/zjK
IrpSfnoHigS0Zq+H4YaY9OAPCUz5Hespg4/FAE4HaCBu/fz7S1pf7zrX9ISQlo0Rir98/KZFvmTJ
9qZ5M/Hb+CfIdyegn8RuMxMvAgKJ9BbNrdqzO+f0Yv1RZdWzQWk0byZfhw24tg4w1w+rgf/1TiiL
xGXbtxXqic93oprREo9DO94sEbidm4Ht4uE40SKRzpoRbAGQUHbOCixvYR+iid14/cONsT9+BNZZ
kyRX1LtoVaTvWMtH/NtCm7odmJgpsG4K6glq2mqI1Z5CeDaebFL+rueu0AXd+wGMfBtNbUSGkKnz
U+aXvpme2lGKVbCFfppDf2E5kpvvP6Dz6RnlA7JQwFJgj/N9yzM/fcCmbAI3xSd9E+rampNT1StA
T3QuIkpfjWvJOJfNNIwnc+ThvmXVnl1rnTTKVzemp33QzQ0VMpRBqBzYNAqSGG85UIbtGWZw4Ov0
tfR7A6+Z3NPaYFa/biedAwJMoABRlfcJpNSJqKlgXFuy6W7JGo26GttDRUlI4pLhdRsRGtaBYA9H
70aLs8kVucRVuoN9TLIccr1huvEAGmnYUF3UbbGSR3qbZKhNTssgRmWBalLfOQP08S0hnkzE11E+
Jd1lz8orb6r0rxFuZiRaXZOZC6OyoGCc13CGiDcTaNP2xpyaxpFPlT1ZdISWFntIjeNkOh4OGqtn
ftrX4+VswFW7RrqGMfeHx/nzW7b8VpY0fWm6pu/wmy07xd8eJvJnzAJ0pnWjQVaew0JmTrHEcJDH
CmpiXUhSNzYpxHFNI6EPIGLqmmFR5O6cGMbC3fePzrJ6/W2d4dMInhpaZbbP3s4H+/hpulLLsMdO
d+zm4Eq3Y3TwMZGvddbKkZc+ffdkAcFzCMofVpv/eGHHERbmUt9X8tNtMLSswBVVzRHKVnQwE5Lr
3aKlw1aJ/DqBKPNER4g/bJAJH77/zn9ttp++NIury9tsOe7yUn/80oi9eBbGKTpWSLT8DcdignDH
CkMeSmYEG6gzM/suHiyEBuSTHTUy7sfMT/IfFpav98CWgl9AWI7jmOzYHz8HhBzksKXRH3uXJ10G
llhZWT6d5/BJ99D945fEVNEakLLx8MMt8D5tMPzwy8/tWvRhPAfP9af7b8bZ2CIpzY5UhS4pQ4ON
3Wc3gkGz6BpBIQSR4mXsuOhSiRmKfFnMt+Po9M2qmzDpRBtkhwmSMGMQ6oBzTgc3gkVnfB8bQoKS
tymHMH0xDUEt9jrJdbTvQoGMZgTORm5n1UcM2CPcrStVkToHRqexxE2DrOqM+SiphFnLu8AMIzYv
SAARFLf4xRcg1ox0A7cgkWe0TYcGG1OE2waHSAnfMmyAJeAqT/v2juNReY3Zcf4VsA4FN05Z12o/
jha90QGjg7+rpZm0+xZTJqPjTlEqR2gS3dcZO2nOPILm3Cl3D7gCxA/NP2tHibpm6JifF4nujf0E
dgf9HOARZKszN6w7bQCBkfoEJa/fuIPtEZjcCkWXiZCN+jYyaM1eEwff5WcAyoiVodvhpeGqdIaA
QEO8AnF83o75mO7cZvSOMBigkrpR0DxiNBoTDIPQaJ8dlTu/IKABBWD405Ln7RZq38cM11GSAjyD
lgG7ZdcJUx+8HInQg5ZTc0B9m6DWVNSxuAY5aK2wMk3RViVWii2UTL62EVgrW5n8aZijEM8FPtgv
9uFUy/qXp0NXXTcCg821m7TImu0yckgdnmCOb1vOJcBUkezAPqh1YV4wBnOTejfrGdFnQySNt8aB
w4s10u3rnhtl6fLcRQBwZhFhrt70lHtwtHL9IMppZMLs0AXZhAR7EX6RV3qLp1QgvMEXdkhHV0Ax
RkQctWsGZpOxNrPZO43wKU97R3vlL8D9KF00rqxHZToZlEtDgcBUMCDI3JlD0Ux7pYWZPIFNTfw9
+NJqwpJbowNuSo80hsRzItA3k9aMT1CF+tnJZI+ZeUKLefhdZ3lIfwqiNy5GCcrpvtVqts97/PPu
LhKIayFpdYObk5WciCU5Ug5nlpu78rabLHC3C3rcijcy99V0xYOQ5S8tTuHgMhhFqU8MBJGwzjFB
V3uXYQ2+SUun+VmRxp1z58gwHM7n2nTa1TBG4nUG8MHLpelCnGmR4wheg5aoMQxGGPiXDMZqn7vI
nWkiz8Yc7lQctSdIVJE60PuyPM41uWvej0blRSCeVbXEqAROuUu8Voz5JexUXRlbh0a1jSAzbW9w
cCbZtSBdhNjvNDeCq++Xqq9nG+4JJYDPLuHbtrUUcH/bL8GjzGCQS+MGH/GY7AgdiKZzWn+J3Egp
po2lENqsSnxCP537vi6R6G+Yl1DSQ5jAvP3pyhbqunKqkuPQ1+F1FYP3XaHioCc4xjB6OOeYP2wI
Yjlif9yZHFuyLTFURaDlik9lGxEfrCP0LG7SmAYxXRmws+tIeQwhibdLLWQ2hD3NpJbZu64meJZf
Noh8cjCBKVfnlVcvb2oXlvUpwxs7WcDWvK5QTWYQvzlSBrpGhBACu59s/w+B06CmUYePcUlEA8pn
pn1xwyr/wwn1607nOHwfShnEYPTRP32v3DPJiUQceMP7yUdlpDj2iF9ptNuM+2Ml9xESk+HSZgRa
RpsWk0D0z3d9hwtLuIL8moicPh11VJuDpB3j+Ei3kTMX8ID0qvXJcpJ5jTgBB9jBgYl/ADfr3oy+
0W4NpPX775/mT30Atl3WGZo10IJ9Nn3v07Y7Js2Y+RZpZ5mTA0aAqclY95Qx7xTc0wdT7g9P1Ndn
WFG12hyy6Dso8bkyILUaXzKJ80fXNKObEvXCWxfAfFFoS6/w5Vj2Pz/fKtOlBOG9YWfEiPjxrRmq
jqxzuyiPLbFNxcHAOzdinYCq19Rl6QJ2jjzvcqr1A4bEZD8g5cUrSsGJ1psI3O9v99fnTpmeUp4l
eeyWJ+/jh8EyNPuVZVVH3ZTZrxYW8jnMWAfw31ydocWYR8y0LHF6NPofTtZf1y0EtIqDLZ0KG3/4
p0Nm5nLkyMa6PNp9m1wOvW1uRu30L6PrgSTMHMplPGXH77/vf7iopRAc0DcgMsDyPz9eiNmKVsXd
MWDovWn70tsmVWSeT2YZ3QP5SE8ZVMkfvumXm8wJheocFA9rlufKTy936k5EBlZmcEwz1e/IYojv
vMQrX6HIESRbcvixzjCTBVdF59PQ/v4b/4eLCylcHm3JbXY+9+9gAZc4yobkFp1+Nm8QXdUHmA7O
3qpIbHP9uGxXLs0hc2MW5Ox9f/HlN/ywXIulm8eywinGRW7waUlhqogLeayyW+lEGlm+yS/L6ezc
HDPYc2CNkaql9pWN4uTUiBPr9vvLW1+2C0Ez1qF+4CkXvOKfHm9axMBw2IaOf4GQ10aSYTYpvcF5
G30C7OhYSVQaptvuk1oVd1BSsSd4vL/3U1DkRInkzg+FxZcHULDM8wjRh1A8huLzU59i1DcyEtCS
NM6Odu4aB7gLJIeJWjqHJB2C82Emheb7G/FllWPWC0AFZAR8Cx6GT1edfRtMXCjlsQ6MwDubMOWe
B3VebkVZ+ylBJkb/+v0Vv6zjQnhqub1Iz1nN/eWx/NupBCMZsnnsyEeUaPldWxNL6aJF3gOFtX94
yL7eUk49HAss1m+XTrX8eKkQOcGAHza8xaXUPJZaPKMdVvBgbQTdfdCnizcy+aflOSdnyW4pTMdj
q/I/3dGGXB2iQrHCxq0dnlEnemuT9COOloFzCYnSPasLjporzgzDD63Pr7eWK6Mfdzl6MeCw7I/f
dxZjOaZZH92WdGVIOAlh9VpDE15BXGnED9uVbf6Hy+FEW1qskreIdsDHy5U8zNRtsXvkfFA3N5gr
dM2iNeNO3kI/l+0bct9guJttz0S5FFo5DUeO/Uyuy34cTGgHPor+tuusYqdEZfwBGkFEWhvH+bUm
3THY2T0p1hiQkjin9VaP0Wntpa1NDoPpkrvX9iCOCQRacNgdKsB4cSPkzYnWEHauqQCs/hVlhZ9d
po5Xm1R2UJLGK0x25Mx1hl3B7tMtKdI2lfxDlcf5PcmPETGhcQxGZ8ZnS1oKhPJXiwUh3ZQqaULs
R609wBMp0su26b1gw2HeJKgrKpo3r5UTyIK+rboLVI/Gc+LIob+00rF9iJrSePKKvn3NwBAm23Bs
52vl5AF5gQPqxXPT7p2jHPP5VdN/u43yhpiNdKCpjH5wZEofCwGzkEFXdKFtEQcrbQKeP+3ypDz2
gdV3J0XRzs6mZCaxriA0eKeI9AkSYh6PUEECds8RW49zeGD6hsDRw1H6ABIZDVYfttU7EkCcyZhn
mnafeaaOblG6VMYb+rK6vJ76NNlw7ivHneMvae0BDZZzKEP4fWnpdu/8V4obToH61VdIkLayg+2P
As0c7g2Ne/CxhP5JIh/7winhmDamTh30yWaKrP7Zplootwmm2HZF665FYkkz1l5VyKE42fLnaiPw
H4A4F2lZKhIJQ+aaZFAJ/9qjQht3nllOzbmkXxLfO21CGkZAhTniDQrt7DCOHKlWEaFb7tqRpXNo
ygLgKb3GEgILBhK5d+I87y/qiX4NOCj4nw+uU6fBKWma+CCJIw1iKLvUeH71KxeLgtfBOfPQu1OQ
btCl9fuBWDr7FgpSKxnbZ02yI2YcSTzHyAkfhvApig0RzCMSjdJ7UrS31CvKRyQAHRT3+5q5OdZm
oieTM8dSRbnQJTAD5F6flydFFMQvZHMbeC/D2KB9MCzi4M1Q6eQ1ZJsih6mvf+VZkTdEd1bFTvsR
fOMkDr2LrplJn60DEqafaHyX1Yam3eQu0UJALFyefyiNkz/FjwOSsD8s/l1702NbvkSjRnZCFeWM
C3oWtx7XaMc8DK679QT5szOvIYkoxvZurNTRC2j3n2ewos91M/jmgTMVqwh9iBQhBGqpqJ4Q5GDl
vcIINo47f9Gy3ZfD+BcLyZWRXvFRJ0RoKmd4hO3FKOzdOGjEkwFc6+GAB8LAhTGkSCZdt+UTtSBw
nYskarqnhrCB1xmC5p/M4uFGg5LA5mwHv/2FAXWMz4kqS8qTcSpwrcwT1BsZJyMsiRa89Ik5BsZA
nVfET05PQMyfoPE6SRuiB0ok+kS81rIbg0Na9T7xejkH5I0mNyJGwcVEcIHdZejkiH+UN5EP1nSd
2o0G8N6ikDkdujqcb5PewTqInbqjGHeUke5rdPt4NrrKeRh5Hh1ULewWh3QyRgaLJKyhCImGdJdU
cVytzSocUexzgAYxN6Ll25iDF8gT3IwJYCAXkyF3EJwZYKJcBHQNs9jadEEjL9HruciAE6wy8Y5C
WNGclFn1JH0r1qveCXSJNMolOO955t9PUBTu0V3BAcK57+yg7y+GgBbeOre8otmPucIEKEOhHnAA
4m8KZNNc9NxVQlrqJWj5zK7wVOzEQGNkJQ0ryXejA8UFPDcDhFQWqMa9hgrz6CuoA4BmycZR6xEx
c7XBnmMAGSonf8u/QNR7VXblWzrF+g3de3FvW1bbH3CHdxKFCPq1Q1ibc7sy0T/Rhned9qUabOFc
mnZMXqcgqozUOLuyo9OpM7EN0p4EYripx6oUe0IEFvhVNTbvJbYsksKz0ngzGhkOZ33vO/W2Jlkx
+sfHFMnocBlvMKyj1Pp0TJG2lsTNTfaRyW4ID8FJqo0pPVymztQeyZCFShSWvf5hA/969OOyLvU0
NQhY+88HlbkBlASz0j4uNlBkdTBbWSSAsmVzfqlUefv9ue/rYYw3XEJ8sj2q9y+NDHzWU2GL1j4a
KDl/4UFeAjqRjRBAROOwd4r2UNdm9k/LWOaxyqH95dLSoq7+VGGVFeTIBFXmLZR9qLmhXwPtK/Ph
isRNjJLGBGC4Y1KycvzWK3/4Yb8WOZ5lCZujGGYOz7c/FTlxbhY0Kwbv2OsKrZyS9OZH4cdIdhxM
+H0q4wNAl95eV9YcPALixgHw/V3/Dx/BpgNAM47+ka/E57KWnvRIIkdx240pSZM6hWiryRRC0UyW
JuNO0JshoJQnPKckmGSpM1x+/wm+PmZQe00SjSnyPJOD1MdTIiWuCVbLbW85uNoLvkMvQVOWPMVh
XRxb0RT331/wr6Hyx9qSKypvqacQwTCj+3TFquqg2A14CsGMQIbUhXcS1ah0NunMRDpbOVWr3mFW
xVf0qw3jNLTZ3CBXN8xxUTVi5k6TlDCbmIV569Qyf1s85oxydICxyfFB9OyTuNHn7gQm+4eH5ut7
4nmMzKkCQZrxP+yPnz5UbkukctTcLhSRiuNf72/HzPLAGJmDgY4+GjYsF3Cov79tX58U6j/hu7SM
GeyZ9qfr+o1pcOO66tbG/cFJGVNxvu96goFXM4EeHGA6oniQVk76Sad9rRfHYTj+8Cm+Pi1UosJZ
alJKRPoxH799zSwl06VV3s6E3P2uuS7hyxFWNuTkxlqMs3ny/df+ckHfRCflskRINjDrcyOiNlsM
CP+fs/PabVtp1/AVEWAbllN1l9iRZCfOOiHiFPY67Fe/H2afRJQhIj+wECysgtEMp3zlLbhEnTVY
cZ/KTh02XWiKe7pJ5b0ROe1Cwn3dQqW+5wpDUNL9U9OcvsNf+a+dWxDxYoFHZo4tCl2rP/a+aNxh
Q6goPuax8I1fIarbL6bVIEsLfDh/hp9sioV08boIMv0U5k0iziuAINLsp4gCrmnUemcza7qdgf/R
E1D9Yh1yb0kaqlm4Q8RI2XS+6n1LdBRSQ60y/gOmrp0K9BrdhY//wQ8SFoUhzi3fwgHIe/mDMLdH
to/X8AW1X4HFUBl8axI3QNZZDFmwxiQt3JRgmCi86+Nw7/tQjDcxnsFfhV6o73WL9tTt7XF1Klxh
C02zqI+pFIzmZUHQs25ZaQECFCUkuBXaBM53gMfdf2YwikeelrdBoKKUN6p6F4e4MC8syXx7akQG
OvGJ8//DG7Pb00WvXCQNqFulDIvgPvbCKvlsFxhZH+BjI4JvFyKwFq7s+RXEoJwKJN0NYVGenAck
mZ+FaZQ4zucYnf2fdU3WvJf8U32vq0QMW6tHbGaHQ2NZnW8v97wmyWtJpZ26u67rFNLnEA8QpoDV
IBMfAbC475hKYVyaj5q5jXS3c7dijJRvUI8VrMYt4K0Ld8EVwkTTBRcuMr7cPjqHdHY2werBGhPC
P+ZZ2X/vdcXaYn+bFmsDNftvCSyYPcYhyhGH2Ah6Ztygd9yOK4cAfKl2dXVP8FuogdN8QOoUXNkc
U6aUnilBOSRH5FKHewetLGjqenRAn2p8QKYHEHDjuj4GvQRye88Z4y9tNXrG4fYX+eB3cCGRg4Ip
ZVkosV+eSQgNRtNRLD5iL5rdVcOQPplVb5MHAk76UcWO9t02e3kG1a/8okDpb+GeLzzp19vCoq6l
chBNQXFu3oByY9ROo6QVx6alrbq2MpivG7IE9bVSIaNtAhMjGsRj8RFcQXJplvDC1weCmqxtUrgE
7aOa9ixCb5KxRi9W7Y+1YaQwgfp0N9qTx6MHqzgxOuWOJVoKBKaF/TuM0dAc1mzCEk0VPE/zQimy
gkZb4A99lPWIIIvlZfjudYlQ7qjsRAv33NU9wzCsLaEy/eLpCFx+5RCkQoUflnbEYw1amEUJdxWk
0vsdoiG38w3TWd/eV/OLdZqXCYwErBgS3Dz3lwPKtJddJABzmePoorQxZp+sAGD8E1CP9o59HH+h
ey621HDRt3PGJHC2t3/BR1PmVicstsGSsa8uf4GZIyxaIYN8HHXdxzXLq9rhyW98bedloabdJXTa
koWW/NVGZtYCEVEq/MyZ3XQ5ZgimJZXxoB6F3wDGFxAsDpRWGlT4ndY2HqkiQdhPPQ9V2NwLft6e
8QdrPr0lXOmkYoZjzkZHzjhLba8wji3+LWJVGkH1tTBtdRfXTVofeL2ifRZQpeqD1EaaalAWlvxq
SxsTaI5el0vAQZ9ttstoNhTqoOjQwOn/1BsTv0HzDhKVsqpcD/OF29P9A9W+OEHUrDWVi0tn2rQ4
ZomADDKdGpLrHrPIBe9Qlq2wcDXPze6Rjl6N56uMoVCnXoDoGl4SADJzxEiUdwAshkHFGkHsQ4OK
+BatqTDeNXBQYXy0ZgBgal2iXpOiAQldzt6i+oFIcaFCrsojQU4NuQ0xfx2DFGTRxkGuRgssK2yX
MAWHC7uYknhYFK0FcczBs7YXU4pYu2b9HLZ9VC/FetO3na8FGZjGTiegMY3ZFSbbEOOO0bOOydBT
cmrzY2SYvbnCSMPc4FJN8ofpvf3Q4IW7RVet25s4sH9HCX14c31MV0CNqks/avresx81IZQnZT7H
mPoml8chMPUWfmU8HrWMYvceGljlPsLdw9kbSnSmYOuTFFQZW610t0Wtp8re5xYLT5FWZMrCdrm6
5JHYd9CImrqRuquLafP+FZiDt0OPEfOGo65nAZ55eeBtwqEf2rWtFWLrTNWxKPaMze1d+tGwLvQd
sh5iniuUfFL4dmPquXZExFUVd+gLWKDU84CqdVkWrfIogWLtZFnXC42qDw4j7xloDl40hwbZdD/+
Nd++EnoAllA9AoCLf1uVg9dApSD2F3Fwy4VZ/sELzD41AnwMSDUEBOmfZtJfo/HYZS62HOrRgy3y
zafVjroReRn66WUSbGjoj9EDwH18R5DBwZzR72hYaFlU3Wmgix9h2A/t57BVrbcWyiL8dWWEGtv7
lbqprDoatl1BN+LcAM0O1nVQhfYmd+zyEI4Ce9o8LjJ3Y3YYLx2Gqp1Q79pQIxERGC6Esduf9INb
nvRlaoxptB8psV2urIZDTFO1vXEsItffTopIa8soMcaqDKM4UGLGZ2Okw/tbyQJzKV774LOCh/3/
RZ5CyGm//bXQJli9WEpPP2ouABGqpm7slWvpjG11NwCRNs6oc3R7bOcN9RPVjuyTS8qNqxXp6oMf
jM6A4FrdTZKfikg/QUvsnuM4c/SFHfHB88sjM9Wm6NHSNJpdzpovRlzRCQCqwVa/wF/HqSuWfbNO
0fXNUKiswvO/fhYNPoJDQQ68xYQVu1yZFH0DLU0q/ahb6ug/NyjXvwa6kgyb3m61muRK1b6Bsg/8
O8OW5pfbo18/vhThKLXyJxVQcu7L0Ye6NcAW8vY1E0lIIk3yA558i9ot8CmlxIycSqCLbRb1cang
NHl7+OvlBrBsUhKj7kC85cyeXmZpcrmOxtEvwnrbImcJETXVERiJQ41eg1mP29sjXm9EAlcSF/h1
7MerxAHQZoNAI4g8L/QhN8S2SRMQMwZ7bYal/vn2YNe3KIMByyZDYZEp985Wd0BYWxaZONZDgNVR
b9fKb3opkAAsQ+0/DWocvKR13d7dHvajOfJo8JcNC4DC3eWwLGmkpOw1nFOU+F1RHMqBIFvsexwV
MIm+PdhHc5wgM0AZNORM5ydGp1WDEjSDFWi8IL3dK8rRaj31GdSrX0zSCrzkErua28NeZ4Ds2akm
5+qwWihkz0J1PQgBV+YePBGEe+ETmtDbIK4giiNCTMCzLJU/JU1Y6vlKuM1G4W9JjvRv/8vPsKdU
1DBUAzzk5VojYoU6kWKbx9ZQNIBCRryzIEMAxkFM7QFLBmje0VD8GILQeZIy96jKhEuv9XWJgI4S
lys3O8eUEu3sHFmixNzEsTQ+gmzwphzohu9pMfnulvsW1FZbBdZnnIasjKAQvymYxSikcKEEySSH
Uw7H2+vywcEGSaXB0wG/ZtJauVwWBAqyBDV0E+H5OLxXqzDYwU3RJ13l+LFG7Hrh3r7e8gBpVKJm
AGt/3vPL8YKIcDcWjfd5LHmYV7JKi69qgkRMhrRptXCHXF+aEzCOicHQIo53pn//12PmenEASbmI
j1qPnvRzXSEXvCdzbDfo0AWYlyJfbm+yoCy/WdaYvOFVBArkn88dCSJdMi5vAJEUSi9/RG0MQsnF
kB/zRqbv/J4G3zr0VdZxnjrj3vN8/SFGGGwhHr36sNzT7PYJDkquSOZ0OazGo9T6HQ2zuEeIe+dC
oaTweCe0upA7JGayhWlej8fmIeKiFUlKTtnxcrwcrtswhrqHzwTuUHdFngdvFOExXwFChVB3bPbj
AkP0wyEhRZOKQme6StAy2HHgFhz3KEVdNHe5K8J9mdguCmsi6zus/pDoX1jWqyIzx3cixgKrpr5C
PDq7RwIrwWY3T/1TglIb4kejmlVvkw/K+NJLxFs2FVxwea+XbvLJphIwbAfXh2UGiSbt78q6xOeu
RbRdWThYV3udPj9USdXGO5PDNb9m3WAQBcmXe0ztunmNqy59AwiBIp8qQ2k+t9iIfy+7oEmOeCdm
W0j34UI+9sHnoN6LaKRKtQ1u2ew1a7W0RM968E9tpHT3uh/q33AkyKF24Y2LAlrimwt77ipSZs40
JidUOSRkSiOXew6TC5zHWY4jZKdReciNJL1LCsfhNPfoVqBUX5ibIEzRgiS7gLJy++68ustM4QI+
Y/MJkj/bmk0YL9E67kGhnIKyxgKvQzlrL4GVB3vRom92e7DruVpcm8yTUj7FdX1a/b/ustaoQ1Sp
yvgUKUp9V/C0vIyiNP4jo31zwVPtgKDi+ExHkZbb7aGvn/Dpm0Lbm6C2vBTzRNvIgZQjqs3YwAu+
AGM399qQo3vWKdU3BIxycF5huK49pUJNLAt/9yA6Fg77BwdvwrfTUsAcdQompq/x1wJgXKHgpN3a
R0P28IdWhVHX57D3FfHs4P02rmA0Eb2E1Jth2gMs9w6mkiF8pJVdhAycHuiP1SSxvbDt//QzLnJT
CH2Q1AWQc9I1zuDlD1PgQeHZHLnHOlIH/3Pk2120woNg3Fkpasc7qGKDty8CX0UhxpLoIsIxlwiB
Vb5/wKIYcwsIfV6EY5mDGB2WIaiMFGVePPjCIvk0/QFeSgQkdtfYbv8bdGH7uYbxNZ4QLS/wnLTU
stgmpWGcFj789NPnU6P77mrT9UrUNDtgURSPml23HDC6JtU29A17jcWmf1dzy1BODn2oeZpJh0M1
tYdk0If9aFfxo42S8sJhuwpfWWV+COIEljmh+2c/peHVsS2v95CMNUR6gCjqf/EtrbK3Uu38dpU6
DhKWPp7W59uL8MHAvGmgD0DlTqnI7OChq9nkHjfQ0RUVcmIK9nhvITC+dg/fpccwD8OpwA+UceHU
Xd8uBGTw3+kqU3OFwXO5rf4oBUGY9U91LbQUvppWrgFZl9pKIJi3UFm+DkwnspfumtQ5yfHgblyO
5hRVnbUQY05Nkvi/As+W8R7JY6N+7pCmE9sB0MVElbaU+jGtccE7g5JA6tjQYqTupFoqC8fqo0uH
a256zabSnnp1rFBFNcvWCk4hCpqvBY/5U5OrdGg0YxIyrMMSedi4v0tThPoB+bb9Cheien/761vG
9RH40z2i4wCogs7e5cLghoAIAr54x05psuIO7VtsVqFM6lDnwUeN2zTMW1BnaAECNGxt8eYLCTCw
wNK8OfS5knmvHl5vGEmZyfCr7wwYuY5b2s864hKfRy0I8F1p1bZce0OfnQf4jmLt4AleP4F1Qsqv
MVP/0+gHyS+7Ie6ArZcZj5ULBnrnx0YUnh0VFd21Ykk86yDtDwzuxNAvOM+eda8hmb4VjR9WO7wu
0A7yysjR9iKvlX2TOJCAhEe6RF1L9dwNDeI8/BFpQXmowDQg5Ys6YrSWLfse8q+Uzo4di7ql6wyx
9tC4HRaKhLfZ53KI2uGxhrLdof6uBOU9KjKq8d0QCapMEmjvsO3RroDYGji49ThhOT6jt2j8V7gZ
8jlokoWvtz/eH32c2f01Bf/T8eWJBm5++fEwME8Eyv3esTaz4WdnhdYXFJKqYBM4ioULK/hi5Mmh
VuLMNNSo2abSSZt3nefsj8oRAtyxrCsse9uyfjJBM6N56OTNDyPKEKQoKJft8XOXxcJl96c9O/vh
VCLQ/uHWI2OctzrCrG+RYXOVYzBmabvxGwx417nvDZh7UPQOHlq9Tcpnv5aqs1foklXQ2DtSGpli
3rUqwBKTXVWdgeK40jequWWTN4cmkRHAdBQc30dPZUcYiVp817ooPtsYj5lbcLEqpnM1yK5tPurp
syg6CwxnbAkGlmmEO2CLGQL7vY1RCMZ8iZCrZNFWRdAO5bY20qXmw3VcOXFQTXhGiIEIhHUuP6JV
22ZuIdF5igPsPZ5xoBm/RWbVhk8VdK4DLRH5fnvfXI9o02mCSoNZC6jJOYgq6A08emI3PYW+1FVI
7TrxQ2q31cqXwxH7n3jhrv9oQDrUCL8CW3AozlxOEdsEzdY9WZzQu3cOvDgQlIcmCX8WHhZqe1V6
hVyo6F0/azYEIIiQeANPhd7ZhZ/4SuqOWlOc4LhIPIhT+5tMjBGjkjSL1gZyeOWqgqq/MOx1mkI8
QYrIH9AjIeldzjTNsXEWoZ2dOhffwicc3VpMY9y+/AlNH+C7bjojTrod/P3VKJTWwose1H7z7wvO
uSJZmqiZAhG0y5/R2vghVEQMJyAqULWlKrbcP8E3y/TQXyD2WoheP/jAMKjpWAOSo1tjzfZw3fud
AsqgOuWQ5vdp7v3nYrj3CPhZ7tHPCU63N/AHjydTo2HCtjEpaM77JRkN8W4YjPLkwZXDE2nA6QNf
AcwyV0llDLuK9z3YElNo+gPIavRmRZtjZar1SGwuZKYfzd2lyIQVBlI+14oXtOjgR7fVyfe8bu/r
Y/FoxJoxgknIn1HbpzF2e/Z/cqHL29NmW3Ppc4pBfcxnL6PIdCmHZycrNBFt8gJVvFOP6t3DWGDE
jobmJIU4SJ+hVZj1ISBeP39WgbBlSH0bXY1fY+nA4VAzxYBvpOHd7IK9RSDHjMloS8MsNtLP8F5S
mxG3r4ZrBEFFpzHgoeRxuwvQasVl1oEPsVEizNE+u71tLjwTH5xh9i8FNdcEawX+4nIXu2akGL1V
J6eyapIXFe+yXZIqKQMa3X1RjPEdr8vd7cX9IA+z4TcCZCHlRTtlnvWq1MnRZnG9Y5hSdvpOAoJE
wyoHpu+vqnoozLcMdwp8SbshU5/sqnbvOwtQ1v0wlnBw1qj7Ffc5xfil0uIHvwwRLRKxKWi0HHXe
sE917Dkrb7RPJtDpExut2qAsa/xXdpW+txQZfdUDTK0Ct2EP+L5V3Jew93UEE1H5ROlHG/751NMu
0ieJQBDy1L5nsePg1qGNJ5B98kMtzlbVgJJfikhGj3U2TgpFDPxrYUtcH7aprqyCXLbBbNvzVD0I
sfOL2tg+JS2Oo9CSwMizCMNrGKFWjHpp1S8EWdMkLg8bI1JQ54gLAhZ3drV1SBg4Sc2IsTeO3zDd
MtfJOIbWqiqzdnt781FrmI8GwwEo5fQyc6Gq86zIE3EJCClweT/ssfke4BvRou4cJUn0Tj0GB9+d
PwYohZZ5Hero6nRoOfNt8Zt75c5J3DdAWIpUV5x1jE0B6ypwD7HrSA4itxIscyu6y3SKo9bZ5OhR
+9/xEUAnS6D+KdYRGnjVoQ8y/x6N6yp6VJ2aeAsSUg/xJ+3MF782fPNpQlvHq2Lyk2chtKjBxpFu
r5bf93oxEPED19GSjWM6ynAPp1X/pPupFM0anIMKZw33XJ3ccnD1V4XEnyeKEgO4VpxuUeIw0asS
qeHtUKlAO1GoFfKwCuYQX+3WaJ+m0D4+VFYkdrCvgnpTon6QbTpuioR+ue+iQ6OoQIbXHepC6mtT
GrW6igk5sWXrqvHoKKVrbxPhtu+BiRjUxhE5nox1p561XmgDDieZ2Xp3UZQX3qMVYLJHOK+JY+p4
EtN2PdG+iiyWw6rMNe9zlPeduUlHQ6I1bdT6L+JRYXzJOIb5Q+4LtM3aeCzfUfKsvlcNdbR9o2ry
gfOsKKtI9zHKiON8CF+qnM6r0TXJG9Ik5TE0/XJAFjX2TogDC8h2RRyv05Z63QYXdfkAEDmP1mHZ
2ycL2tsXPD7al9iOvR9t7GrJijJ8hi+O7vtvhZu6v6hRat4WqHrpn7Ocfuc6jUkG8JqAtLmG514n
TxnOMd1ThFnQu13b5FODFlEHLg03gDOXwNhdBY0++PuBwmGxCV2p1tCzMvmOJUnlPARaEOHDiZVK
iINS6GI4l6GX/8kZvdo92jDnUQlRU+vB0Yfulbon3h3SdHEthUbrrit0a5FarQKUXodwKI/WmOEY
AFLOr1dRZBUFadp0AWCMKe2VqjTuf0gl5N+bQu/iJyYVbBDCd5rt2HnBvQfPTF+Zndp058HBonKD
r+vQbysvLn8VHihSAlG1G7GqtJvktaGNqEMyxEB1bbZSs1/QtfTeO/xPlHNDhRsndjXG2dIuGi/Y
Bykqb5RmhrZCSzYfxnVRpHi94JAgsAsqaLt9r2r6ImtJFzHdRsg5TcfLRz4vDGtsFhr67ojg9IFG
QuYWMI3wbsayIlJLSAWW3mpvbQZT8JtWlKb+7MMMas4Gy/9GLSdv380Ae0mss12p53eBn3SPaqtV
+X+43uXNEVD/SIWtqxA4QpVT2j8a6UfdbxmEpvUkQY6Ou9RMs2FVoOl/n6uh26/QRS0MPhEYXxFL
97nAoEE8YHOs9g9N0k6WExVClWsEmMmaNh5M2ydAgiK95z9MtjXk1N5ag0mkTpkQxU3EGqKYA9Z+
WvglFXGAwI9a1HfJWKKHP9b1gA0SKBwEjn3cBLCXMkv7BPrMx+1GiaWzwQMIG4i6KrvnCg9B7S5U
FWVvtZFw93hm4CJaozwFA7gZwnaXuTVKRnqZDMD2fUf6d9boDuNLaxYYGzFfL3+Noqgnm0wqEGVa
qVufzbr2ta2Z1umvWoF4/a9PJUAi2D2UGa2JRjLXTU1zLUJSVE3OWtGU3k6N9P6Xgt0GNu5o3ct7
JJ30hVTkuuY1QaaIGGjokAvBh7kMnxDuaaTJZzxJI8xXiYDFGmGG9amUJZc3+iXFU4dQorMZZCLf
i9yb7NdMlMBTk7rcvz7cEzQZNgVhMtHClSZdhPlO6utZf8JoUkAS1/BAUuraXKmito9urfgLjfmr
d5sBUdXUJlQH/d+5hkUWqvaYNMZwEkUyrroyEIfUiLsvQ517S9SMq0B1Got3GeyKxpjzGqpBWaxA
mXM4qb4ujh6AbEyjuV3QGkeY+94cTS3ce4kXL+FWPpgkSRf5j0uaBw56FiETP/hOS2HhZCWZ8jPO
/Zea0lS40RFdkgtpx1XoJSaKIKRqhxQe95lZH0A10aUQieGcsgxL+7wY0/eAlLpceYMQJ72uhoXE
6jrLo6jF5p1mNslkzbUERyqIiVXq0OxhvmwBTKtPYZ9nP5vA0p60Svb3qiWNvTaKFg83ZO5xd2rN
t9sx2TyjB8sAMokaNW/2BCBwLk9RSDMbjzM7PeuDkesro6DZqTV5+I6nQLSr1IgUfkR2p4dA3oFq
rTCOWKgVz7fX9BPo9FsUsMFfQhK9/AlW5Cj4H/r5uRGV7m9co3ZBXZboTLl2VD8GTVWh9Z2nv27P
fJrZ35Evw+KCSfsRFOoU5c8q9EFXoBdZ6cXZgdrmPXtZxnXFp5JfRyPw94Xf5v4mzcgEPxnQ77/e
Hn2+tafRJ8Ivn559zX6bT1pgIQVo8Ux5Cm5VmuX2MU709s6SLeTu24PN9zZKNxTfUHqZun+2Oeei
2mOMDEEc22e9qyfnA9MNVgAYe2dLQ01/N33MuxeGvOqrcSXZU/3C4PDaXByzjQVJu8uDyi1fMP+G
KrFK1UEYKAdkdkRYVqb+AZhkp33J1Z5YnXh+dDcgZ4z33NfpgVaOj09NL2N7xHJLVTG37CMn2nks
0qMwPIsH1sCZDS1bp/9E7t/iTD+ZgqxzA4HGn6ri91/RCNe+JU3fW+fbC3q9ZdEJh9EKt5aVBcV4
+fWQJcc1zMnqlwaNpN8TaPGxIj94iet+WCu9tB4wq4y+3B70z4VwuWNJm8AtTDAwHtr5WU0b3ylG
J8tf0AitinVaeXhWNnbo02psbHEXoLi5QdQp9XfpUAn73kHN6VBIpTL28FTaYqVZzVDsSWf7A57S
SX/QB6XuT7d/p3l1sEAUO7yDRLewl8Ts1g4FyJi4lPoZP9gCfgFVnHpvYKe48OZeHyHGcVlWcnCK
oPP8XKtzRDXp75/bUkbDDgfrnwLoGZ65LSblC8/DR5PirZ3mA06TVv7lF4d2iMsYUkNnJVPQeoj9
LLizUZkYDrcX76NJ/T3O7FZqHC1K8LnWz+QCJTabLoAEPJjl4E1e5yDK/n04GCEqGmDTzTtv0yF2
YBe9MxrnMNczHvUifBAiTH6oeDwvVW2vl5CSPGzG6d6dhpy9sGGU1XYQ6mQaXtx965QCb5OWeuvr
v06JfoNjUxdHedxmYpdfqixVvYroJr/4fYl1ltbUI1EZXbfJ+UZ/vz3Y1SNClZJHC2yHxlYjEL0c
zEIGWnPQLXox8rjB/zHN3HcSP3g8TmMOj8DFwhcRRsVvLO7NbuEAXN1C0+BghWiv0v815l1fYAPG
GFOPeCFrQmnH1WVqbDIkjzBk9hNvXxdxdqd51rhQRPxo0kgjUhAHFeeAj7ucdOjgxSvtKnoJ6sqj
eIiuwhafev9lRB/wJY+ntL5rVAvzF1Fa//yYAWWgjAIWzwRPAvT2cnQbbRjEm8rkJY0o4xpdnK3x
vlK+m7Is7ppALtXkrk7kNB7BF5sWlK+YdyEBeXpBCr7wBUKCo9wH2IsWux7LB2A0cTa4Cw/n1SlB
q2zCYNlsCPio8wKtblW2TmSPclbl1ymVk9T86Y7FEtf+ipNBW36C3U15C6w/2mWXy4izFYrAZTq8
OCHlkf9QvDTszVhiDLuJqrb5ZCVU0g56Y7ne1qClRo21s8qy3GfCHe4TOxQYR1mdHA+IzNfWphbF
4GxRqpNdQNY7VON9aZVJ9eI4WLzkqlppqAgoDZ5J7Yg2WaUrZPV4G5PR13s9TkJKNEVmobdYRd+D
UPpLHJ+rD4kvysR1Ieae4BLzla2I5OzaC5qX0VJscBm9/aah17QvraZayIevh2KfUE6FM66Ka/QD
5n5+Jwh/XuCj1C9BELs61tXyhCKOaHa3r6DrSOsPrUudQDrAvBwx+5IAb0OA+Hr10oyoLu+9XiYH
xIpdvMW8sK5+Y9+ECSlIl1HsA6MpzkD/R+rmY0+xQ/NkmoPfHccg26jSVo6DmpYYLJWyBz7Q+iZi
PaY//oh8zMHW0mr034Jo7UCeOBQ7pZ6kriIlkOVzCasxXUC2XF01E0nUJWQlSyFMnkeuHPEqxoG9
edFs2bZrDYoxLLCi+dzrVf510PH9NtGS3KP4ri3crldB8/T10ALlJFIhp3N9eUA0Ny19DxGjlyKg
lrfWkFQuVwi04eRThWop92mASdPCoFdX+nQaaWvCIOKA0nq4HLQpCSrtQq9ftFJr+j2+nxnoFIzn
jQ3hWveUQcneYWX2z08J41K2oP5PNOCSK1yOW1UC7yujal90BL0xnUfU7h4V2DsHos63lvILYoKW
vpRzXx0TU2NI7tQJiUsEN9u5bYCQfy085SVrqGniqQWWY+W2SpLuvM5Oiu3tk3JVMqKbalt0VdAs
hC0CG/dylqCOwLdlQ/A6AFp/CEua5FrQRY9U+j6FVb63zFB7xuFdPlGoE4eGKT+VVScXPvJV5g++
mgnzMyYZzKnXdfk7sAtJ2e5x9Cp9OW7NJNSx6AkkFuAeIl04zY6BfByKsvBW+Nf2FOyBiMAusKS7
sCRX+41fgt4DODUqEHjEzp7yOuwK2gV99GrwXsfQ77xk34VjsNeKsXpz28HYEr4vXY9XvT7SQq6r
yc1jKn3wx+UCSMTo2rC3k9cYJefnEuXKaFWoqXFXdTmqfp5iKiFafW1ZrMwa84HKKexPDgCqYN0U
ZbnlG9L2XdgdVwfenNQFKMigT0Uxb/4+RJ6rdapfFK8FJuE1RvMOTgTSaOyVlKYjV0HZ2DXKkYnt
b4psqMpDj8FCvMWiVHlx+jL6WZqK8yNVavrQRkAivtaToNnLLukWqn9/EsyLVJD/e3rH2EUAx/n8
lwtY4kEuxzIYzmA/ywyzGmI1UD0hWDZ6trJbtaHPtS69RAN51DmTp7orkt9mq6RvfBs5PAyA/L/g
QKP/a98UsADna8JrcZXxCM4+LlB1gIGN2yPVb+OEg1TMSZe4sEzmp+kdiiloON7+dNdfjhGnJibI
eRx95rCUzHQxmVea/pyEXuriXx94jxj24EeaYhIH0qs38KL4X8aEvDDFhJS/Z3dXE7ep3tp9fw7J
T0+25QzwCIruqzYgS8OhN3/fHu/qJWRVbSgagG6ohEI3u/ziEzCl5jv2Z3MU977MZL4OrWR41Qtb
KSmaoZTHDpafy8oq/vURZmiA8sSibDQLzP7l0Ci+hA74yOFMOV0eGkcRGxyexY+8UOUuboR5p7a+
85pmZv16e9LThTzf5iQaAPVBBgCpm73BVqp5jiMZWUvH+Gh2RVnRh9e0jeLrxr/GbEhSU60C3ERu
M+X5l7P0i9LFI3YYz3GjyTetd+oHz1bqZoPLt7lUu/hgxzIYtAULrMuUXFwORkDexsi2DWfANVRV
a0dWGljYpilWUm2CT1Vcukvs4A/HhCc58fhskNizHdTVLWJXbc0EffGjrxx8jx1ak8oujytTxzET
3drN7e93/bywWUFeO/QOoGjOFficCsKJ64zDmVsTg10Dmq9bDfq6alL71aM9fyhFJH7cHvSDTXMx
6Ox11UIL39GoYm2Jfs+Fnj9nMja+JMPwfnugqwWd+N0TwnAi1k5/e/kRRYktAxLI/YvAerNauUGH
w7MXIxW5C/Mi6daWR6XycHvQPwp2f58JOiITb38Cl3PrcRtcjkqWO2qJbRevUQ9sB9tOKoBAcxOi
h7CIsMUsKZHeoRakH8pAk8rOGUtNvct0KLl7PzBkeT9qX22rqL7C+LY/m2jf7+h1j48lEm8lLt+J
jdYq+rt2ACG7twZ1P5QGCoKjIqh9ESmiUduAIAjOvun1h9rzsUK0AizCV34R+cGano7x2UC9pTuA
eq2+tGECIZZHp3uL3MDwfnZB74/f8eUpfuZo5j72emu4a5BIgdyXhe7EC4t2FflNbSQI4LTMCOdR
oJzF1WbR2t5QWsVrJZQ42QXoFmOtXQ+9t9fIdtNVUQil2UTG2L73tZV+URLR2ThgC70+VIhX/itm
lOxeVdHfp/diIvI1/0FqUQTSdrz6VcuAceC2mwPN9jKMb7x0HONNKqtu4TBeRV3TmPQ54L9RHCPW
me1XHw+pssvz9rXLNBRFQ+ScYDO2ZoKbMfrd5tbW4vanGxXIlpeYe3/yoa/2u7FoTbDw2phXa6xP
MBFeeErnB3b6XXSeJr0jrnr6FJc7ui+62jK8rni16zb95I+NdyC9xkqbB23411iBwagJ/lF2I9BD
pf1ysIruGnhcRb5iPmC8e17j/DB9o/M3EolDBKJtZLIXdt/8FmRIvItRuATViJzc3AhRGjW9BLts
XqGLj+vKzcovpLzqTkLp/FFxOeUPidXm3UJfbbrPLy4KuvFUH3hfCBE5ALM4LJWhsPLWVF6MyE3l
Xq8t+9loHPlNsyPEX1Iufa6rzM4fkN/Ilz7qHyu6y+HZ2PTCSSuRdbwS/ai8kE700NovajLpF4ve
SfpvY+RjMCgqy65fpQEsxkk7wZbLvVciSUUcBsyN1bVu1vH3FGlOd9/hw+LsBzRTz84QodcQ61KT
29FsgXXXQ2dmGzqsOvKufQU+cZSNUx1MrI+VjtzBlV2/h6OBc/kWFHaDB3Gsdc2mL2iv7OxGdV+d
IVSj/ehlFUUpX4u2itkG8T7O2QmTr1nZbDsfi8Y9KspK/anvA7d71mjB/CKNc4pfXTQM5nmgU1Uc
hRxMxm0r9IVx66YUWn2yPLoJP28/AvOXBzvNqbVBkjIVCehDXW7iUG3s0hl99wXtHJy/bVPxXwCJ
pQ+FHhbWlu4QgvG3h7zaxDBTYCKynUhbqfvOgsBSH3PsJMv8tc/C0lrVKLA910OWNNvUt/B51jyj
V0+ajyHZ7n8YmbNK74tWLXiHy8kiSj1qitdmr7x6HSelUFdqrTfPdqapFEQGavwJ5qoL8/0TW/69
f5EHw0ZB0FyiPT41LS6HtUHmGA6v32tPQGjtKqmJr2Dubfe+pB1j70isJ6N1zMx3faSoD/TmlHzd
uKYM7lHjtUK8zPHBWqmoL31PlTb/1+AK4PuE/+CEk01Pv/byB+JQrgLkypXXJrYqEx9IvfhOI6DK
t95gomAoBu9cDq7zf5ydWY/bOLOGf5EA7cutbLfdSWdPW53cCMk3Ge37RunXn4d9bmLZsNADDAZB
ckGTIousqnfZ4iqvw/XruBRSedJhX8Mddjlu3I7U60QZnRUrrJ9B0hn7oh3dL8kYV4f7n/6qUvL/
Y9FG5NIiLV9blMyT5taNpijPrai7933X178QvSgOSqIjXKI1eJoW6G5YOzz01BSFQs1+7C2n29Lj
W8dS+Tt0+uIoqGGwcVUfy8xZceA5hM/YwbrGaQFM+JJ3MLErANStb3aRmezKaFj0pyLhqtzajPJ9
crEZYfaxAAAWKNJgiC1/31/0WbHgwThCHDwPBMKdKGRaYsXLw5Bmn+zZRNy8GDDnsnvrX5Lh8ojA
0bRxDK+XQP4EqdDLZgNat/oJg9HAM/OK7GxmVr3Ha3D6WOSuMvitwVWdjUo4+bqddXvTQ6J/Yx/I
PbWevwMXAnI8PQuu78v5JwX2ez045XMT5SqMmkl9qvIhfIhF3n4Gz+49prB1HwRxczdafXIYtAaH
acQxduyqcnf/51yfAJaBtJ83ONkiRI3LX5Nhl+z26PmfIwSR3yta5RxNkLUPcVi0z/eHurXq7H2S
J+hFxMBVpMdjM0tCLcnPYsHPAaeQ4kfnmBOC0G12hPO5/KCyC8Wrz7OtHHUd8Sl+Uw1GEVI1ZJPx
qsLRTHh3CC87u4udPxStl35T40HK4BfWu6XzmiBUNG9jl8n5rD40bTZE6hw60vCpVo8WIYp8UDor
PzvgR8luqjbBAmCZe+SHTRrioy4TjLHPE2gfXpd/10yhbYny3/i+shCAUiG0DMnku/y+imbI10BV
nPtY8z7lRZN9cmYcK/tF2QIO3lhk2eLAgUve6cYaSVLoeDkkjVae22ysj4OhhtEuG0IFZcIMYpEd
L7zcXIEo1v19dWuduU3RZEMOi+bKal9l9MBIbK3iXIXh+LMIhQcCDVkL+Af1Y+w2+vuaQtYPECfa
h7wGXHN/+FvTtin+01pV0UhbV7NY/Uhpejs/A7srxHsBo4f0lb96XAR1hH1MWrtvaFzZG5H01rxh
PPAohTxDMFldXtmIo9dgxOVZiy3jydRazz447VQfq8buPkjgxw8UnyuQYDF8WlUrv9+fuH1jf5Pu
vOJIHB5v8t//CuRkmSmU66I8Y+eqqLupKkW0x3b7T4htag5rc27+Q7Qi55DNZPiC1lVHeUpl9Ry5
lbOnR7+jslZqjKrz5XMD2nM+3J/ejZPDWJRDZJAmXq22VedNjkCxvToroq2eFx4frR96fQXmLKoe
7491ldRLtRpCMGGCgggZ7eoBFMPljZ3ESINa0fE8qqY2TY/J1MeH3sIpyq+SfPqMTrjyUYy8Wo48
5q13Tuva6Y6dmeYb+db1Y0X+HhDAtO5U+ghr4JOOvevY9nESzGFkFIjoTGN4TDiFte+ZcHPBqnWJ
OHhZnXA3iR6rjxbI+4CuvuJtKdxebXSdXoZ8NEExe+3tXG60WU1Cd9SNiDdr2v9vLirnCchjGB6H
VMziCPWYFmbZ1q21G2w9TR9L5M03dsPN30BlGpgrTwdQlpe/wZihMWHNnQRtZy37ibfsScHe8VeW
jb8mdXGeE6PArLwM42UXNVn81iDDEqDOxoeQkvIwRi+Hr6Z6qqw8jYJSjZwD4b5JfXq67X7se++H
NijNk06DYCOyXpVZQKLR15KPFShOsHRXV1gF/Hzp0lY5R22MbRi0MXWHfnt2zLH/eC5M4RxKt0HB
Plb7J7Ot0lM/ZyDHI3X6NLExN+ratz4COBLZNuAXXaF1BMlRCzYuCgwxaqMfl4a2F3O1qA9GCfvf
KGbnKQqz9lTNbrUnHm1pAV49YVgP2SeRLSskcNbdTs3CfSS1lzjI7CT6XvaZd1a80nzKHTN/thVA
dfskafL/iQX8+v0QcRVtGRpiAqUuCZlk7S53wKLP8DQsdoAmuurUl2bHl2gobDXIqltj7R7vj3d1
rYEh51bj+MMFkCnD5XjGkmijZitJwGtuglGT96SFuorqiqXuF5QaPscRu+H+oDcmiXUF6ocyU0X9
Q8bkv66UzAV1KiY9DbzBsT+pmOnt20azv81qB59E2ZIyujXHVzV4Hi3Aph35738NN5Ol2B0lyiBV
IvfJUJVlp1MBwRUsHr2dHanFA9Zn3kZwvbpYWFkwg/IUS8zSutau1BOkVeFmQYnZ8QPsXOC+w6Ie
NbQ8tkqEt2YIFoJHr0vzgg715QzNoSOkFrVyHh34T4LC+TcU+K3duKTOqRutjAQbm4L7X/HGKaHy
6UIzl1DCq3LZEtuKge6OclYGBa33yEuzwEA7ZR/h3b2nkmmMu7Ks9PdOajsbcfrGTco7F4E7G91a
CuVryYSynlQ9tezwHFXg6Xwd1kXr98ilxru608KfNukGABQrL3yPt3G/q8H4UhIWM93WPp+O99fi
6mPLaiU7mgfxa5q1+gAxb9K57o34bGMO+2jPKCv5SQcMZZ/3gCA2noRX50eOxr4i2ZH7eu2EEuqN
6FGJic9DlCV/FidEH8VpxqnYzYP9G7udfss+c2vE1cXUojmfddi7nF0l8Q7hWKjHJszeDWU5NH5c
z963++t5azypu6UDNXGlNenlhlaLtI7azozPSVP/ipRhfhh7J/uOmojKcFjdvX042We0UPug1bAW
06ZBDbU0i9Kz2nfJV7P1ineFE7UPCoYqLjT7zk0f7494vWFIVdFL4IKTjZ61dQh+nRMlwTo92xD6
/cYbNd1PEbDxMVFQt77eVXiQUkvoE6CpBYuZG/5yNV0wvhr13/TspsQ6JVX68B3KZn29Fy1y73vX
CY1HLcYp5uH+LK8/IwPz6OV1LUPFFeB91jOrs63kHIseMNxce7myV8wk0w5j6nTPk6Yt9cbKXoUl
OVkgeJDsOCDAGC4nqwIjWVzccs9931fPYTLA5rVmz/voKML9Hi75/E9otBhpmnmMqNb9CV+/qKm4
0T1Gwx/SCuBx+Sn+umsggcPwzrCD4HET/ixaN/tSFLERHZUitH7ji4h3F6V+/bPhxG3hd3MnDnrZ
NRu/48b2IlOzQP5zs4NDXJ2fENBoMXROeqZJtoyHNrWy6KBm00zDUHE2MsSr95qcM+9V+YKE17DG
IbRcpp1XK9mZ+wCDAq8U3W+Dlch8e9abnWkkuolgQ1//LMsopGeR1dn5/rrf2Gjk5bzYAechUbGu
f2AFurjZQn0LGedB/1IvdXzMIvpUu3mcogd1yXPtra9UWVvlDgIOwMHiT5dfWqPDIhTDys5LM7Td
Hpo7xXTbratvCCZWJ7ftvP9FM+KYR9j4cKWTLow3QFW3Zs2FD76FqSM/srp1cpF5iJ4r+bkJyVuh
Nzv5h6pUq++9l+EcaGdT9XB/nWWCelHsYtLgdZHBBItIvFzdAxlWExkQ+vxcmGnaHdJy1OdTg2LY
f/ie2I7QIiA5RVBrNQ7gEqvqXFGcW7MbvmMHjJosDp5P0I+z06Ib88aNKj/Wal50mkmCJGEGxYdV
0MAceoTK5xZnjENL4Vu9WzxK8PwO9Rrn42QOSsA23sKd3R5VEmLhfaCMJA/WX8FiUI3RFTBDzx3C
gpXfmWn3MctC3Erz1kp3vM3TT3R6t9pT1/keQEaOKhmuyqVAr/Vy3EYTVoQAZHGGJCCiX1lo4kQ2
RjrWjpNiRN94LbfmXuXlMvxWB3NC6zJry3YXauPw2IkG8XUFkcutvO9G0DJ5TZKJknyRY65+ll3p
WlR4LIdmQLY/1EJ3fLpQ7vgeNa5W7O5v5RujvZI3pYYtkr7rkFGZIEuGmp1bxUhjf4nyxnH8oZmc
7B8r1M1k41q6NRz1DQp58EZZ9dUOowXZVmoLgNHue3xxFYM0cheqVvevgt3fj/tzu3FMgS5xRoFN
QfFeN6GmLrOENYwVtVK78IBmaJn5qCXCsDbOzc1Zof1CwQIKCG+ny52E126VEv2q81xn9Q/NUxw/
MTpQCZU2btwyN+514PRIWUE2wcZdXYUEfDEHBA7a8my7yzBittGM7xckzE/5klOf4Ah9n/QSXdrF
GDa8R27EWe5S6YFkvTJr5Cr8dU5LvcB8yJjLs9oUtuqbdssByELn2C1R8m3ADGRjb94IDAR0D/YA
L3xgs/IH/TWgmAHjGjlFSQcC+1cvsvN9R6Z5ipY8+xCHdRMd6P8Bnb2/bW7NE2Y+sYgSBqFwVXzQ
+qZPZqOpiYJzs0OwIjnURlbtjblDO0RZtrKmq/H4nmg6cXFhNwudezUezvAdZaVcO5u04t9XetUB
JjJBOvi5ULEaQpFjqz97tWEZkujCW0ES7sDBXa6sYrqJG8FhP0dLlD7E+dx9yuK+oHkhOsDr99fz
+jVIA5YmGChUIPyYpK42Tm70FbB6TT+n2tx9c8pm+uwiTuU8FAWQr92U1VZzGjUtfdByGLma3TiP
oDPeypXgZcYLjVMKfkt2bFaxx6DNW3D9GeeR7PTkLaYILAXLNEJr+eh21lGd3bTdmrw8+xd3qhyV
55hF+xn+21pHscQZlRaUqZ+FO+RBGo/pUbid83mYO8RMIyGa31C4hC/UfgnKuk33AnrsB1cNLag+
jd376JqIP/c/yfWW4+7jsUb/SNa81hCEKoMnog6WcVbKPPk9dkke7u1k8vQDD7qoOLUY5Q77+2Ne
7znGpI2B7CFoPl6nl3sOAXwNSSLbOGOE6fxK0f/82EyZ2OPMtWX9dxX4WXOqlrTdQXoC31ptOH1M
F3mDmucRCaR+10dRme/bSdky4LsKUIwj7WcJibzQACFfTilyBxVviMg6q3lePwGjMH9GY9n6XaR1
/1hWnOX+YBhbV8Ctj2dL4Rk62djwra81W5lFlfGLzv2gZhhKWihI8a5uR0SrO+dFDB7+0G//djTw
oeEBmUd8ffVEa/uGVk3Uoh6V1OaTEjlmc8wn0e6aakSh5/5g11+PrhAT45lAcCJuXK5q1YNOKFA+
OMOP0xW07MD5Hfq2U+3/3R/o6i4lMwQMI6We0TTjqrkcCNg+AKXFss6JoUYhqDNZc8B5Sf0aE8se
SjfW7f1kwKoRjuvkh/ujX28eRicuSt047ri1phqV0bqMB9s614kmjp1S56d2appTVaKgF3UAhHzP
npuH+6Neb56LUdeunHnWJHmuK4yqzuO3ePHKx2owTXgwuvVv2szL8f54t9aYPUo1AMgsMWe1xm2v
pZNmVzaNxSU/5K4eHyiXJn5jR90HbUKzKg3R2e68ZItfeWumzJUCCO5JkpN7+XXTEQEzMSz2OVKt
/ODkpppg3Ixb7KHyhu5rPEfTFvbs9pCcECknC+Zmda2OAhkxTL7tc5Nn5gl13fCA/Ci0ByCcNnjk
zG5+31/eW5uIRioAaV7xYNpXZ0WZgYRm6Lyc+9p2g7EVevEALmHQd2mk99ZBK6oKwEWHLeIW7+r2
0AxL5qShtLhaX8GMGms2rTPshxhpurD9HGc4uB3aVuselZhvHsGJcE/3ZyxDzcV9Ko3oZLHBoujO
wZXf4K9HYTbPbpn2cRGMTaSeLFXYAlhh9celbdj7eV5YpKyTs7c1hOkLz37rfn5lfVDoIfxiL7vG
IQxjr9pCKHUwJJHuz2bXB1qiDQf+Dhm/sTCetXY23jtFG2+MfLXejEyPiooZb0UJwbicuFEJC5rv
1ARphLGC0WGw3ExjdTSmJHk0lzp6l2CUtnFp31htKaYpa2dcqCBXLwdt6tqF5Ni1QYxYW9BWUfNk
hSmujyONby9PtINtxPWhFXPz1Zx65eH+x75+OoIQkB1QqrUg6ACTXo5fl5HllZnRBvYy6IPfO4r3
xwYFvXxSDQTZjg6PJUREbUvpeLokZXlStD6zH7M5fKsPKiAMAPhUuug6GNpVMb4WmckHyLoAhlo3
+NFi+OYyJ79SbbI2bsDrT80bFTsX2f6VEkerWS95NTV9F3aBnvfWHsOdys9sr90nsdI+9kP9kbdP
/eH+Ur9G4suDRbv3FZYsywD0AS6XGlc0jxaK2QZ5GtfeLuIpjSy+M2iH0vC6p9xszAVz1NbL/CWD
eA3Mp5MFvTiB+WoKBa56ZqNruCPUQuJZlBytdjdVnM9GbCkhku7j9K7su1YFKDVYml9j1pntVDOd
HX9Ef7/fuSC2nF1cZcu3vGvTL/dneBWd+YAI8dCqg8VHk3A1QYCowF+dqA/MHKdcbxjEgxB0zZal
7Q6qW7+9Ci4HlPwIyRSh/C8/81+hCoCW1+IW2AfIippB3dFm5QpQHiJHVd5RGe2b3Tg06UFLkZvf
xa6BPVSuRl/vT/vGZmLGYKZk24Pka3UDj2MXVkKthwBwWPyJX/oDifPoOEKJP6hDq5/CXt9Cx13d
+lJwGvgKURqhc6h5lzMXUcpjWZhDkDdemOwqAjpoGas1/GFWzXeTU7hHQ8/CyKf09HJ/vq+0k9VG
puhDxsV/2GqsnzhIvXZUU8c8oA4fP0+ZWpxc0Q7Orikjqpp1080PVSTyzO+LeHoSmtf+jHst/ldp
63F8HDptgK2I780/qOyKT2kY5g+DVVUnW8Nl26g/x9WDqujeKYVNeUwGAPb+/SlcR13KVkj3gd6U
gX5NMsJremyLPMkDK5vTHz3Uu6c+r2MUQxG5PuC+lO+1gRYKTOzYbxZDf7w//o2TAt+I7hGFCeD7
tnyh/7VxvT7sqkitiqB2jfhzM6nxx1jRmsdC7z0fqrWzUVl6fYutPhkQPfJyKoM2zCq5IH8NOOQZ
yimuVgbABdqnTneyUzWWo5/Y2M/6SmtWnzwvir83uoPnQTjOqrIrEc34kkEW/pjrTvdtXlox+BOa
F/t6cZozPYllD+PB2+eW3e9BgCpf6A5ng191+ZDtBAoJp9bQi2/I7+c7Z15sxM4MbrmkaMynLEPO
eOOzvkaY9TRpdLKioOyQf1wdRaF42CjUehF4TlfZvhnOzrSv7bYq/d7qpp+gwrxHb8iQaqUjaUSH
tkco6FHYSWk8zGmM00gx1snvbqmVFyRlzfYBOqBp+aKm8iEhQRiXIPpnvAOY1ICW02P7Q60jwrhR
mXuVqVzPBFAz1RTyXu1Kf6rx+qGt8inj8ZO0uGDoqYH4LDJKO53a8Wl2vGreSw3FjzRt0tgf6Mo8
FkYUfo+sav7STeb0y1BpE+7tEDfTfVos9oOuKvmuiYt/7+/mGwGQMED2SlbJ7b2uzo4wHQCbtHVg
55ryMlfF+BEEDMoqIY/VOOyyU22FxX94ucjF4fFC5ZlHzGpLCz2jqYtJV0CJIn8UjaGcRiMZ3st0
6Ek1yuWcgS+GR6ta70SUF7tkrtIfb565DPlIhBBD4Byt9lsvChUBn6ENEKUcfBAGtLonN/9BxV98
NLDH2SMuEb6RdS7BqtT6HCQ7MKYjs748y5qZkwY2yDGOiHYfpjkUfONqfoxj/Tmeh+XRQnfBLws8
uu/P9jpqMSDxHoErgNlQVS8H9ipLhQFeTQGLOz32nRE9hkJVDqJWfxW1220Eyes7jjexzC8Rs2Oi
6yCtR2nXxzjGBB6SwyfHTrG3nl2xr5zY2EdGnn7pMD//MnmDuzHRa9iPhH8zOEAbzKMQuLqcqZoS
sUTSz0GNBfy7YSmKvaOY3i5tcu1ZDdXsocbAmusC1XZEftx538WTfhLKm5VguGPB58Fjkp0qynqr
N1Uslqaopl4EoZj1Pz3oupNltGnQNY21MWtdbpzLmAMHmDSASjmIERBel7POxkSxc5h6gTcKr9oZ
ybIQzEf627tscdzYz+ucWIi/SIKvkVUvvweKynARoP50j3Hlxc8tTKViN4Rp88moqVHuEyQmlHdZ
MRU/LYvuOLrnWmli/zr3EVpoofV8f4/KE7eeA0VDaiEcEvk2vJyD686NSV4uAtYUiuxcawodT1BT
R4r/7c/7g8kQczkY1CtiNLQnaHCgii8Hs6IRoWtj0IICwvhON5Rxr/VONONqpqKI3sbasWxAIvSZ
vkQ7mCji8/0fcH0igTFTfnmdraGvd0cuvYkBDenBFElzW92unopiVv2pVu1/Exy83vzUZTwXvhHV
3xvNTD1smyWmXBEovRsebCdD4ZxBD/SVvQclqqO9G4Oi/Q+T5L1Je4HXC8WYy1WGPw8azOz1oOYm
PKImnj8WQ9F/tJa+PpR82o1zcL2FoH5QAAClSvOaK+1yPCDQSr7wOgiiOc9euqXr8RyLBu3LLEay
qvuTu7WFqNxJkCp8ZECql4Px/EKrP+uMwClbLT7Vg9djQEhe0/rE4LA+VP04+ZE5pc0BxLjzuUgU
Z4vWc3WBv8pIk9MCY6LBuoZb0FSpKVQadtDqDYJWJuDY44wUyM6KKnX2EbInI7Y2M+KrAM+w8J8h
2ZDCwGqSu/uvR2mhWO5kWY0ZlEs4+LY2YhGQwIPfp6liBQ719vdOh/eiC7X+dH/Zrw4OogdQZmHs
GSQAJAOXQ3OiFQUZLysA5Jf+hL+cvvPm0Pli1np5mBIYZf9hPElJpUMlK5f65XjuLNxZ5o6BmZol
IdQRdepDLkg+umMVH1sUMzZmeP1NARxIfD88XQc9rtXThAperYWc1QBD9OlZiuV/MoBgPyha2+zz
uByf26K0t96tN0YlpQIUR6uVTGOt3pwVy5SjJKAEc+I8e3EU7ipNG/ZFaKMU1/TGn0Ltuy0npqsD
SwimbUIrGjA/man8UX/tIxBROcx0XQncfCx+1b3NnWQ09fM4Os7z/e94vWXlUKBvefOBeFgrMriZ
arbYKylBaCfq+3qK66MhYvOlNSABTqZJwaEfF5/3YriFHbqxZSlxSGtgWSgEtXo5y2qsB00kcfRi
0O6cvxZ6qvwaPKVo/ujTUup7OM9he7w/3RtjgjcGCAHGHI+69ct+blIaCnobv5hpXf3rlvPwTgin
+TJrs4q5Gkbjb431YFTpTBEV6L3RRV59SlN42HLWevyCWUYRo4JLfUHU/Q+a5iXeFPji3Z/gja1D
x5gOBmAswG3rPn3et0axRIYXzDWmeDxcyCp3ygCRFzcE4s5GtL81HFSPV111CvprPa7Rho4/G04Y
dAinHKyGgpKv6qF60tspbzbW8sZgtC9JEyRWH370asPUmV3znEvwgLGGAq3SeFS+YYMpxA65gn/u
r+ONjQLFS0paIPstoVWXm5Nm4oAdUB6/5HqV9Tu8LZLxXZeWjr5vlzLN4HhkcGr+w6DgZXgb0/e+
4p6nXplDi3WUoGX08kuPUODgJ+iztLs8R8UbP3joRRuvgxsRjjPIdqHCALxq/QlrL+niwiviF2Q8
+niH1Y1SPmBbqhyXVDT1B6qQHzL4CBsVnOuPCbeDZ4ncrZKmuXqUaEWbkHAVyYvb6iCNAQpZu6oV
XCja/PaNw1iEGDQUSAj4qpcfU6+0DMZRk7yg5a0/WmVvPODgMXwASlZt7NHrfSOHAkCgMpgkVV8O
1fY4whp1m7ykOLt/ZrvOPzrpsarpXfdBnxn0/pa5uYx/jbeKL+okVR1VN36p02lq/MoZZwQNdTtV
Tm5a2hvR5XqvMDsbEwdgZFIuY/XKaBWNAG0wu9obzXmHTD11MFxWSvST3Orj0rrz+5LO9fc3T5K8
WeatMIKhqa++Hw4RMVAZO3lJ0jE5afngvaDNUB3UWNm0+LyxoKTJ5ARoVVITsNZBxu51e4r15GVg
Ws9ejYFSHjoQO9Mq3/IFvDkWGxI9JNmiXKNnG/ZD0U5L/DIXhvkEk0z5kPdIc01zt5Vz3BoKu2iH
BzEXET2iy33pARejoKbEL0ssCo4bQpco9QxTF+0IoE785kgmC9Gwn6WiAICFVfjEdasekIhIX1ra
Rp/tqXqeoD3Jerj2PZmG4ev9DSI3wEXeiqnd38PJ2f/1YJrtKraiKI1fymnBRo7ud/FQ6NPk/XQ7
u/nkRTXg7m6qLdfP+EGH+6PfOPMXo6/OvJJAq/Xwo3qxx2Qkc9VHP+TK/6zg0Qb219yyWL813mt7
iCMhJQVWKVYZhu5kDkv64iHt9z7zUuVb5DojdOPZ+tWKwnozb4rlpcQONJYGOltoNcGq16uSGyR5
GWcv/KYKvfxQ2VG96zHHelzscdjA59/6nABAcBJ+7cpYq/PumYPRjL3FK40ypOF3QzKqH4Y5bqZD
ibPZcvKGRnUwBRRLigSdtYUnurXAdBUkegnYHwYgl9tpVJweQWjCnFubE4ZvNe+M2WmCAo7AP6yG
crq/gW4dTlsaJiCHIftuq/XNcyUx4i5MXvK6Hb/mk+x1GmaSPtrRgqjpfxgMghjflNonuPHLyQnX
GzPhqvFLpYTd8Kntx+ZRr+q5/ihy481+9bwpaMUDO6buIFFLq6kBAEaEC4rjS4FOYrij0VvgbSgS
y0cveul9ETX5TxeTwJ0eT/gbO8WEk7quZU+Cut7j/anfuL4sdjLQblC6BKXV1MuyzMcxrzk4WmVb
n4zIEx2ek6H3MIXsbB+YfpycKALVW3C4a+oA6wD10CADgMB5RZAP+yIx8qHPXtISm8p9E/bzs2mH
qCl2GaqAJnGf/2uo1PsdkpJBOTVltRe95X2cgW1/gPNWbTz85GxXQRPGgMSfy8cRiKfLjWDUhSO9
vdKXsrCKeYcPKcrTWHhHx/urfuM0oQoAVcMkSySpXb30UD2ZPBSM8hfdrAWppAqqclm6PPLduVj+
DE3nfLk/ovzlq5nRvPl/5AvIhHXBS8+43gFTFi95VITv59lOBIoMC9rbob78kzSe8rULtQ4re9fZ
YC/fmCwoLqIliS3tuqu8wY7LTCy0qI2xfGk6tUdP3k4auL1K+WWO7c3YfOMr0jSSZGlZbqFbdfkV
RxW392H0WN20GKZD1Xhs3gaP1H4jblz3EKQilJSM51UEtHOdrw+pYbV5sxQvbRLqD1ic2lgzL/of
EpnoXW+WyQmRn34HUdC0drK3sstQpHhINWV+vv99r0A+UpKMShBpoBRkRfjictKTJtRBTWcNjjhv
Y85tqB1H20koEbuWb+UxPeARh2zE3DIRnbJ8Mb+jO7+V3K/3mfwZqE4g1gw4BFbq6tlR9HWkaF2p
BWGrZEdjUJMfaJvHB7QYO1+EDnJF81C5/1NLD8Db29eA9xXZsI7QJzLT+uUa1PY468Ib9aBQEbL0
9aF2tR1rHT541diOOwMX1JMKiT58bPK0+tYPdLH9pDBSd3//p1z1WVgHoFboXsII4vZaU/qEOatD
lmZqUCURLxKzyApy8qYqJMSrbCLOnTLY7yPF1ovvrYFK+rvB0GbtS5V1CmyQaVkqzGUUfHX6qG3D
nZImw2/UGW2KirltiGmHJXA47TSxGLiTFHbc7OnKlqQf96eyPr5yJqRtMhtms3NjXS7qWM361GDq
GFSpNR/bdgF20muJm7+bzNRt0KfqE3frRl5fS6+DcjbgbCNpzse8HDQJxyGK00ILOHVe/NWaWyEO
I9dzAbrHq8BGpgldLr9B93FLb2799GBsm09HN5IuB7t4tYUr7F0obeh6gG6HFp3cSRH/NpS0CpRD
iuRwf3VvnVuyR1y/AcFTb1gnV2juThRWJiNIu6X6HKtmsVfDeijp4TcTf4wPJuv8VRtnMwYiOC3v
c72139hullOmHULSRWYCkVx+jr+SBVgcoqG4ZARZOC/eO1VDVR3O3HvIn612EJbXIadvONVT4zlb
Llw39hcfmmyP9UaXal2JAL+E28UizGAoUu2D1Ym03YFwVr7PXmIbu9Cx643DeXNEEj5g42R9V4X6
MtcbHqyGCarAaj0QnynGMV0cmi/TvKQ/KN433un+Z74RFmmr28yStIhCyOoQtZlCoy4JzWCcpmg+
dlGNV17v9prph4ahPPWLl2v7UZjhSz4tW73uW6Nj+eFqICKpa6+RQXbcNpVJbznwimmMH9wcPe9H
TTgjMJ9qDP/YDSaY+7jtnQp7F4EOw/3Zy0z678eH3F68rMFqExGll+rl9jLCKi06PdaCYchz8d1p
jfyzqVfmzqz7PHoIxZD8VJA/Hj5ikjZ96zysmB7u/4QbAYWRJUuBu4liqVyiv3Z4HrtVjSMjV0Pb
9pgANuYnp2ucj6oItfgwtwqdMKPGH3lj6jfHpSoEEIzWLUiOy3EHlCJn7IuNAAfp8KsLeMePRgtE
jz6GyT7qRfMrmtqufXvQlsAKrkIqN8CWVjEM/fWREoZpBPNcp0rpm8OQnTRNAcGi0LjXP2e6EvYb
sezWuZJQdhh4oHyvWuVqge91i6BisKCW+UVP8/IAZL47agkTnvRui4Zxa1tLSDXmqbw4ri6JtMO9
vR1Y2zZUneehL734Y6m3eu9nmD2P9DStaXocIIbtpmasNmLmrdmCu1JlKicBmqsjzTdX1HrszSA1
MjCnXj6P494uJzEeHF3BiXEOE+2/BEsJapZFW1m1Wr1wnLYbEIEsjUChB9f6ozYLrLW7ZEh3vdaZ
n9wq3SS0y72yPr1sFdIHbBNQIVolK6oHElR2PQMdBl67ayeAsA9aJ9p8p0Vz322c1JvrCl6b/Jhu
HxHr8sQ0U+/owmrNoLGi5ZueKwNnVkl/dlPUDYfcseKtWsOt8EQaTsmddIG9tApPUYiyh2Z3dlBq
Vvher4eq2Fei+tC07YtSp/lR08bMpV696H4RhvXGhG+ECDwUccQlNlK6WmOL6U6DyHcqO8C8XthH
ZQztCLsBcwpa9Mjak620arY3i2R+q6YKcdmRLGQNZg8YiDUbwsbfV7Nzxw4mpTIOi4LRVlFUtnfy
9ML+l99hK2/MBf9/RJoqsCDIfNe8fKtw2T3ocwUu2me4HGlxi/SmvZyEGjYvS/9WvsfreLwfEf7S
NPREVllRWndpZRaqE1Q2OudjocHqUwTlztizFpSOhNk90Fz5D29miteUVdAMl23y1Y7SXGr/fe06
QTMZanJoLCMbfa3x/lXSaND92p6MjU10Yw+DF5TQGfSJbQB1l6dmNhaVXZQ4waBM0TDscpHGv+sh
LeK9OiKpit7d3ClHz1wqpAlaRyfpKBHovn/L3ggVxD3oHdSSqFSuS+rCFZB+EtMO+lk3xpPa9chu
FDxsP/YFvdKN0W5EChiaAMBAP6ABt9bojac5s6o8c4IlTz8v/WT7uHnFrW+l4ddhmLUtD9dbs8Oo
Taq2AuS5qqG0Oq6Aedk4gUvETX1Ha/v3BVpZyc6M+q0u1q2oQKBHLBW5VI6o/DF/PVioD85DRKk7
6DJleY4LhNR9YG/JeIzSRZzAh3aHOgqnrcL2ungiTwwqDBLxRsOcVv3luIYu8sE2QyuIstYMfYVK
kemX7ij+w8cDBoA+AGmH1Di/HAdupjeZhWkFWV5E5mOI/8SMqVPkhV+UJE8f57TuN87IVbnmdW42
uvE0I8k5jNWYdm2i8Ka4VjBGTTjtrTkqevLXzHEOdqy49Q5lyMTeG02ev/OKdP6ReYWm+2Mb981T
nSnevPGGuPGC4T1OksmxpV6xfhhHGQKVRh9ZAZoQ2rdC+z/SzqvHbhxo079IgHK41Undbqd2atk3
gmfGVqCyqPjr95F399s+auEI7gUGHsADDA9FslisekPTPyhhoXZ3VeXNzqlT5zTHYiCDoeDqebqH
Bt3a0Kgg03GGocB7aBWm2kTRRNuU5pNmdAvCeOoyx7fCorLQdkI/ZScp3RoOnO2COwWsxJ+rJcfg
hmPZGU9Z6ZryzjDqsb5gJud478y81vW728Fo6+MuypsQoLnViUnXw6VlbTmZ0VlPSPJGhd+X413f
zOo/BXrqXy2vUz/UoZI+OrU3/7498lZgAtoCSQpqOwIYqxRGumWRh0rjPCldSu1txjSGE5f+AFKd
AB7K27+kuiHcR62aXUQZn3KJs3pkRGVdwBqI+bBGKL4UUdqLB21Cw+owd1GLz4vTduTjM6Xmv50o
I7OBCBdUj7nurj9xXRoTq51ZT7mHHXEq7BSl2wi43Sd94FF5B/CmtHdSiJe7iIc7twzxibLaCwUK
p+omuypARbRzMlzKpE5sjIJd6+LoqVR2JvgyGgLaRDfQZHbcNWvUZJ1HVtuKwn7K9Ko5Wzp9N/7U
ev14+0NuTYr6Cjc3bkiMtDqJxpgv9L7MfspjssQjMm5J+rXxUEeqOqyKd07GRtGJ876Uzoj0tPTX
+Yk7uLLrLXBmdolh4wPiGrhahWVpeYcRO7uzVSqa/sarM6u8dx1qkX465fJbmMru6fbEXx4VnsUA
0nGWQKAGJMNqB+kt3l1RlASFpYoPUSuT9CQqCNdHt+vKA5Z0CAzeHvJlXFhe4styIvkJOnR1WpIJ
pBheq1Ggh5b2ZYotGR5IMOwvjYScSUUx/UgGXn6mCmj8/TIT+Lj26PnoEA9W58WoWzvLTFt5GkEA
PpgKQsi5cJTPEojC5fYstz4sZRda08QESL/LV3iWP2SizeZiFFFQakPjD+UQffTScDp2c/aZIrn1
5fZwL9MV3V66iNxhlPDUdemdR4aa95NQnrIihlk9a904nXIWPDmZaJaMkd9MwGMiZ9yLB8tyXT9P
0Yoi3STvZDOjAXA90baLsCexwzjowmqyzwKRPuciseh+xQfliUShlHD70hehNypulNhKAg2G+gWz
3NGfNTgHmTtT40gshfrs7W+6tYRkSPRraDHxiFilYg05n5eORhJI2DfDOaFnWVy8qbHiOyC4TnPP
W61+vD3m1jouhCOQTGjMUJa+/pq5CLUiNKc40KXhvB1mdTzkSqgerFJ6j3ZnNafWzPf0ADain71g
3lBSWkhA6xOpzGCzddzXAyznnBHns7K815FHf2zByuxE9M2xeDHQt1uEdNYNqhTTMIVCB+jTbKg/
qkKtDuGQt96x7HAw3NkzW3uTM8EdyfYEfbpawcLRoszx4iQQusx/qpooowvuHfWeocXWpFBxAFND
oxUU7yqKtjHsa0Pk3hOOjP1ZlKUTHgwpI+PemuZ2T6RzazReJirtAh7VCBpc7xFkG7spkpr75Nmj
9XmYk/p3UU3WfNAKMo+dkLn1CUEKIxDEzPD90q8Hq/QZcRz0r5/+CM5OAl7vOQtRbD7d3vhbt8LS
8FkgIGyPdXK6UB9c0WXhE0V5K7/zIid5R1R1383a6NJhS9yiB5uRNclPvATVZmf4ZYXWUQztkQWi
vLg9rY+AqjLLfq6VJ4FvRO4rRtufKr0uH8q2h2A5evXZlGpygZIt2lNetMXX2/PfOvhUZOggg08j
Li+L/uy+0KJYVGFKAI+7KnwXwgl5J8wofVtYc4btpU3TosmNncO4lYhQd1v6EtC4UGFaftWzUc1C
gyIdsrpUEhvxriyb0G9h3BqXrKX6iUNfmEeun/azrj/Qzsnfhxb6CkGhzu2v2x/gTzhdLwFVxwXg
yIOUhPb6t0RUq/rKK8OnPMuIQg2f+w7yZxUe+kyTb9Teiy6RJiRc6Mm6KKAU88NoTBoa1hT5MQ6t
xbG2ij34+guczHLdqGB0gOiBTsKv5vp30SXK9GQe7KfSSQr1szIC+KKD1HT9ycoi57vddWl2UDvM
5CkIt/EIuR1mv58KY/pi6EmRHXBad/YU/jYODBwq8iK6DJybNS82cUovNKwofCrVKq19/IM77zCZ
goI4QGLoGbUzpt9VNJnkG71uRHZ/e702bkcsYPGFhpS7SGGuAsM4T8Jt0ccIprHFwT7xuqONkc7B
TMliETSe9gBLG0eUojt1EUyvqYOvIX9Oq0lVp0751IHsyf8xi6oP9HII7+qpVr136STT/BOUBsv+
qKX64B3qOdoL9BunlNhAtWRBkC5Ch9d7oaC71YfzrDwl6RzGx7rwVFLWGnzlf4MAlXfgrVKHPpWN
pjrd/t6bQwOugCWCUhIaltdD9207tH0Lr2Eyyna4ywwaxLiuG3PzaCfJ+GuYzZRkIW3MvfbhVpQg
NP+/oZc74lmU4G5I9V6Sy6Zj35/cLkoPFdJ+Z7RPFO/OsYTzu4a38L41i+aiFjJOT7Pd/K12zXIO
oQWB5vhTv1iXG7MwB/8sDOVJnxZecDWZxmNbaWmEmWwmLre/9tbpYhweuej5LuK611O28Myom2iI
gx5CpPpJ1Qtd8VHZmMJjb4roAc0kV/yCHjtciqpo9Z3htw4XqRgdEexDQOmtEgpntqqsbOooCBuZ
nr0qTz/MRVFTECuazynALXvnml/mswq+C/KSb7sAZuCZXM93rmE+legvBShbhneD4YVHpELRx7GL
9nD7024PBTppkSzGw24VOBQrw7xptiJszgfxrdGXxF33RtvXZO/sMbq2BoMMSCOAVyWw2dU6TnPE
xZ5W4dOg6pgM28KIp/OgtNF8ciwUFs+357a1bpDjFhVdKiNc59efsRV6E5UIMj9FBVCNI6AnfTyU
yjymfu8p/Q+KmMivvGLMJZsGOkkSvwZw6K0co3J5+ll1zkvT0cVRIHn1cYrRhovCqdzZmxtxGPFE
2I4Lwhxq2uqTmojEqwocjyenzeMDQ89v4DuW991c3bVT733BAd0549mNdrBbwuf9+62K0DMIsz/2
h3Avrr8xnupa6DptFEhtSu/abpIPXZxrVOfrcA/SthEGKKAhMLtk24hjro4FKiSOxO9S4c4pm+K9
EynOf7YuI/MxRNgXBUDXy7NT4dROf6zb6q9x9cQ8JI8oz0OkpWy+1mcIIwzqYPSztpU2XLLGMdB3
iWkhVaPs3mjMeK/DvXFgltnCulrMRknHrr9upOemliUh4E0rNX5k7jB/nOPZ/FkQev67vXE3h6Kf
TYDDo4lS4vVQthN12DA3adChCRYeyMFh7dDJGSp/VLN6p265tZQUScksuT5A8S/367NLzNTHdJQN
hIxs7ozmU1lZufrRTu1q+NrMieMdZq/v839DTWsvjRV55s7LfiM0UCAmVVriA5t3NX7VhmEYZW4a
VJE5RX5M//O3OeXmF8dorf6c22O81wbd/MD09UAcAamDmrGa8hLtNfyvArOwpxEeHQV5bu4+mz+E
6ajtKDVsjQbmj47ZgvBhB12PFsqxMZBtFGCMR3CCh7GOZucDNtW5/k8yDOZOGXF7ONqtMGchYK8t
kkPdC0vU8tLAkLmYH6d6bsKHpPSs/1wZ/6214HIOCTf/M9jyY55tnqzLq3hQnTQoTVDU/kAELI6y
Lee72injvdR+a2p06Hl2q9T0uLeuR7PSBIdxBSJiUYlQfhrTLHVpJUBje0S8KtxTft86GTTlVLrW
oACJd9fD5bIulamZkgBQXp/7VkXqrhe2ViIlFdnpJRpcrzR8Pe/b/9SsHeQrTgYuBhYzXjxB10qB
FTolZVQ56EC0jfOzdSbnguCqOJVKazzy5FL2ovrm96U3RK2LKhsKBdcTlqbdJdS7RDBojTofPaHk
tq/HcT8ccrV29sC0m8PhH0OpGxA+HJ7r4foq7mVF6zqwY2OATNFoszi0qpMfpDs0Oy3N5UyvEjnM
AniU0eMjrNqr1+oUyraQWZoFXje49YM6JbPxMAxtspPFbYQztihiiwv6CrDualK0pKK+wUw0CPMR
h14tMa109JOhmc5WrczzmxIJRXG6fWNsDkq3gmosOhqU16+/5GDEqJ8tlJVuDAvKEqMZe77SjUN7
lKUw7LM2N8UeKWVj+QjZJMWE7uXxuRo0WsTg9VoVgWI1cYmBBjKPOJTVdVglRysu0Ey6PcuN80j7
3wFHguM3atWrsK3JqE2npBfBnJfFJ3Omm3EYk9nuDlZNGHrnKcLWLnE4cEZGOU97uI7N8bFAI7dD
dwvU6PVXnkcb5ZmwygIqC3l9tio5ndAMzY13GdZ79SEedUTA/KgKVffQKHnvfrv9Aba+uI6t/PLQ
Y7XXkjseEEmZYBwZ1FFtvU20ovhK4h6G2GrJn7eH2jou4JCXui3PBOp/13NVTElA6uYiKMJIG4/5
hLbQqXVIQW6PszklcA/0lf4ISa8edGVj8/yQThFEsWv903WN69ttVxzLtIBd9oqxKLCDHqFCQ4vt
ek55Jm2orl4e9EYWMYIzBnAlsUShxbEHYducF0KZtJ1oC79Qr8CNYOi6wsyCWlhCuxdiaC9YXer2
RWviPf/i5d5bxzbuYcTmSInpN6035qzFkHiqPBB9aoPLQx/DVaPsgxgKE1TVOP5qUEe9f8XXXLwm
Fw1LJN1XAbVxxFx2mQ3HSLT4hsqs+2+ymh5lQKlgrHl7sK0AxxuOfjcxnPt/dfPnozlmmsrOB7yb
OZcGrszkJ+BSioM66xGEWtApeyLjW2toLARzHlUASdcASI+WIeJPsKhcXG0SH10yTF9AFjxUkWPt
ZOGbY3HpLv7mYHbXNCkKNbYezmEeeGCDi4MNYPZUWgNWdpoR/y0rmayNDjtII6aG96u72i8u/daq
ioYiyFvF7t4mmdH/0OOsqQ9urXafhrpTT3+/fs9HXKb/LE9MTCdx7cwuAgPwM16kfY1rZRqjLom6
ROy+4bm4p3eytWXAYwDmRBKYia72Z1rLvh0yWQa2GkeHNvbG96GC3RSAm8K+n7S0+PyKOfKgIL+A
PQqq83qOwGnmSvPyMoidOL+As4TdXlYI/U9m/pYrYw/ksrllno23CmeDFeWZGRVl0DlRER6GuWnE
kp8WPzOtcnd43lv3AdVVKlP4ry4dkevJTS0LF4HJChw1b/JjY496dWhLt35F+sS9TRUZ/5qFxX49
TjV2XhdRVAgagJXAVOOPjZGEb0oaRG/l5O1IcmzNChQj0Mk/8ljrt9IsoaZoRV8GBqbY+imTRfyz
RqBqL1Xa2ou85klcOG7MbTWrwVLAfBkps3ItkZ973Cr9sljkAUcYmdXRdtq9l9nekKsFQw0ZhS9C
VpA6TfSYl3X4OZ3b7k7rx09F3RiviF+kJH+ya/hixuqtRH7pIeJuFqhIoO5ydFLHONth3tSfrUYX
ezTGzXVb6K3U+4EDrPvKsVLUIooHtn5oOR9TpUsaX9SVtXPFbSV8C/wQSC095RdtcigTImwnqwg6
EBzhA+wvtbtklQ06kAz/rbSQ3z40YVyq74q52mtCbq3g89FXUVp12iVdcUmNZkN9jDBvbTFV0krc
fR1vVI8exKGdDGnruy4fFFAA+ngvqO9FY2f40moFPjN5Olx0RRvqc9GrzqvG4YUENg+Q9FqqrZY5
5WaS+CDXCqX614OQUn30KJPs4eQ2v+ECswS6Ril4relFirdAZzsOXp3kyiXOmzfmWJ6zrHDex2UZ
Fq+45xZ1Wq4AyLXuOnw11RwqZJ5lYI5hX/vZEJbHKUJgr6llZx9iC6H/27fOVu5H540cE/wWAJnl
Czy7WRtZDLB0RRVgb++elHGY7jIFYKdoi/gyO0355FWhsjPo5sF4NugqHStqQ6C0rpQB+n7NG7ec
WxS7deM3Sq3GhQd4+wjEH2Fknev2FdNFWhBBWvhVSH5cT7eM7CqKs7YMQlqJI+rhoetXgyv8lMTi
qBLGuwOSK3vX0ubBoNvNOwXZ/xdexpUYKnqaEQHHpaR/QaXNcU9za+7Zxm+u5rNxVqvpzSov99Qm
aRnqk133yb+QezTXn0zap6ekzep3IpLyLwW+lnwQjQ0g/TD1X4qoJObUVeq8vB/mXBkv6dgV6rk2
xsp4m6iwq3fC6lbigl41dXTuROLqKhnk1dB2I1YTgWlB98OhTHTindpZlY0aD329PaXsrcWjNQ2X
F8CaCibges9IE6V/L5ZF4GYNBS2AwSSEdePZe35IW9GGy4jPSZXCenH6bQ0xhzHl0eeIMvlHlno0
35U2J/FcuVWL4rtldHe3z8PmkDTd4VOijYvew/XcZn0y1MmTeVC2VR5/8KzKyH/3pSbbN5HsXWxW
rcRodi77LUgKXco/fn/UQ3iUXY+aonTsqAnqd2kzR9bPdo718kw2lWu/NLMv5yNCY5l+6Xq23Yds
yDQnPcBKMayMbtQQd75Tjk5zaeo2Tt7CJ+m+3v4qWztsEW9ZOnG8T9dFuFbaEVolITusgqtXTN7c
+1OaTfeQB/7Wx305PH+kh8Di0otaQx/yUendbpoyHt9DT3E2Mwr30XWr8K0J9hQbQHd2KPa/Ig7S
taGxyRGiSrNaAd7cskgMJQu6spyaoxrH1fBZl2Ya+ip18oMn0h+uO+f2ziNn6yzhB4XiGi9jWOqr
/RZLSrY1ejRBD8PV+wZ0TCrJQVPHZtwZaWtnu5zZpc0HSncN/CrGRippNeVB63ZleNSTcPqtJZn6
IEVY/LBabbrc3jRbUwMPyb6BQwWwdTU1J4NsLqeEo6TkcnyM5dxkF9ygiz2vyq3duXSCFqohpe+1
qDQ3tjWLgue3FJmB0KjWJN2dq05de27jadjbKpsfEvIzAYK8HLLh9WHNqx6Ov52VQSHH8ZKA53pw
Zxv0WiITxzmk8TiGr/mUED6WTjQFtLWUVCMAHqm6UgRa6hL3MDmiV2F2Wfnr9pJtTg2o15JGUhsy
VpEd9aexyCRPbluRCc2ZLoYymTRmMhx0Ocb2MS1gtewcveXltK62UfhGG4OyJSDB1T7JhVGKaTBI
kh1Ad5aaFriW2HN7dGZ3EoeehhmKWGF4l6ei+khtsPrn9qy3kgQ0pE3MquDh4Xd0vaBAkblTqOcH
aiLQHAulqlVnkcroR51WwHFUhPTSI6RL+9vtgbc+9wK8WVSoIDau0TfplHI5U3II3FJRTzwRdNO3
e+lBTWut9ivm3uO8k5pszhWtY/hKCLwianc9V7WqjN6RSh7IwhnSs/Ck471RlKprfirpHDcH1CGA
Zfs5ti+vSa3h70NWAOtEP2cVY+ussgat5JUyG139PbLS3HnwQBaAHnGz4vvoxq3h9wZIq51e1VaA
8HiCwUBciDDraqdqT609KS11fpRC+1MZi3Z8cG0C3ydvxipmrzC+QUCko4HRBQ8kAi2n9vorVy1U
HFekVPubQftmjfG9OejU+tVujN7GTiN+NGkfv0lVp/mmiyJ6Cyw5/6x1k/V4e4e9XO4/eqXq/+7L
Qzy6/iH4d5fODKgsQPCuPmeG4jy4Eh0Uv27SsPGxxDARGUQL7uPtcV/ubMb9U7njujFfaGtjJWEl
PTYTgeH01UXPzDA9cXAtecjwgFqWuhI7WfDGR1/G5CWDDAYQs7V0ouNIqVqdkwTh0qpSFW36hUPS
nLzJawCkp3C0R3lRBjvmMaDk7iHGa4a+mlKIowe6Zgc2sP1z4J8iGbGUho3VHkioBxSIyyWBk5K2
6kpTyn8LaIp+JVr75CRJ9g6z4gx+saNOQWIP/CWibemRpwkm4TtBdvPnEGHBTHAAFizM9U5QZ/Iq
mOkp1Q8p8JBz5uxOp2w8fJ3cXjY+NfnUsP2eXBSNidKpxKEohFK/V2w36RCN6a1q7+J+mSHAsyFr
AwdIYfCFYhyYf9kgfIwy6+jaNY+ySsvPdNHSPbDR5kA2PE2wjqQka756oze2Vad1HNSGV98lVDHS
k1NaSXW5ve13xlkLLZSTCqIJiH1Qx4rMYGOJZDhnToaExu2Bts7XQo1Eig7wKEHmejXdRlXhQo5J
0AqU231qbqp6MWfFGc61bWXFe5Gpu9o6L6sUbGWyVA42DyRsAa8HrTWXFCRCCzUqhzJ+mFNj/MfT
suj9WBZjdsFwKKZEP8z9pZhqW7xmBzNjuEOgxbg2VztYT6xOM2qkrGXfYXNvYEfXx5Cqz2MEBsPP
2tgw30clal6nlLqx6WtjP+BT5oau9quoVPm32toUicDrc5UtPVD+WS2CNFXs7jw0NdPBKr5l6tzQ
g4HdcbJzDvftBd/aWUDwqSZQ7uLQrL59DAC51eZUBHKQ4fhutlCivadDMXp7FaHtkVDXBfkO4mL9
FiVuhwL5dWYVmfZ0xG4+l78zqVR7/Z2XtzJMhyVvRULf4q23mlKaoRTkKAI4jp6hzxSX35Ve/jvN
k7MX/LamZFBDIK/lILxgn2ShQiews0TAzxgy1PMXTUKHDsXfE7SZElIg9Frw6cAL5vqEqEav6kAZ
0kDKVr3r3cydLjlp7FEOjfnGyiz9AcRDt2fm9TKDvh5Wvx42t4FsFw7RIIljZ/rklUOW/Gx0C/GK
yomr5L1w4z709UGtu0uvyOgDIhqhvROTtnINJGagZwJxQKVjWYVnldOUdrLVVXEaoO3FnRpFyD0U
qIR9ARnVtP7cWaGCmVs77xnfbm0kHiu0XzmDvKXXN203xKVV62mQgOx+AP5ITqM76HEdrBHM/fn2
SdwcbWmnLcWQJXe/nqYXT7aVDmMa9PCHTvU0ep+9pJooJo7J59tDba0r7QPMSZgU9+RqXXF1rE2r
Qkp8tOMQBLSOfYavkyCnMH0iSz+0jgFsthIiS3yIQs5B1WLT/XT7V2xNGD8IyvBIF5HXrj5vo3Xd
3JtFHLihFYEPGBOteizzZHB8oy9hj94ebutqw54EuRDU4XmirL6vDsVXYqCBrD8lp1+9pX4bOtTh
00TaX4FBpzvDbc7u2XCrXRvV5qThCQdP1DZEcxprILqP1TwD9ODBm+zdYluHhNYk+T9N7YVPdb17
8la6eqOVMPI7s8ze5rqKpyLlO+wdL5gKKz+csB6sE97F9p7+1OZMyf7gvfEoUc3VOnINTiOMHvDs
lj186vEqgs2lVNnRLVT3Ffk/KE/InDSCqYCvFlFOAwDWhrHiWhsObqRZDzA/VD8f0vgYO6Pz1+10
QB4Le3pBP6IusAq8aExNhS2UKJhNsxiPcY7AzFFBFWMnq9/6hotwOPhqUgg26fXyOYOkLo7aR9DK
OvmQNk2+FGIUgYi31PVO35nW1lkgnC5sQMStiALXw3l5n4ddzRtipBM2+eNsWj+VCQ0v1x3Sb/No
7AbxzQnCuYDuwJXsrOuRhqBygO3foowd9eesj73qoIhS/qZME8rj7aO+ORjstqW/x4W5LmtVYRyV
DqD8INaNJj/Zk1pOvp4omfTLsdhTcd76mPD5QHUudV6q2dcfs0HlrCsTE/V3qxyOxcKVcexInOxF
PXnmAf7r9uz2xltFFg3yypR2vG4cdFs+WLP8bTWheCxqtKo19Dl3Pub2cAtVk7rdold4Pb1u1JRZ
MbC5iIVj/wdA7p012VpyKDp7wpTB6l8ROHkDLMA/ykjoJVyPV9s4D2k0HILeLrTpUCFy8aUVMvQu
5N3GzuN+6+nBhoQnBzKO2tVq7fTSa4eBmkKQabV60qnK3VXA1B/sWPUU3zXa8h75N8+fa135+ffL
CFV7geUTO5EUuZ5nOXiZisG1CCZpfM+UUU19GxvNB1Mb9XcyUrOn2+Nt3RBUI5G6oNdCErlKi4XI
W6tQRugNjl3/4mfJ4piXAo1NuzTuyPKQ7QsbfT7dHnbrLPK60ECnYjwKpuR6mq2T0wx3OgCW3ajf
jwOlokNjK8mHIq2UfGevbg62NCEI2gDj12EU/dmkjdQ4AzDXtwEcVg6k5fTdqXFMnOZfMTN8Vxdd
S9qka0n8TE0KmeJXGogIqkErvfzRVTJaOq0Vv+Z693jU8KIBHU+Z8/or5mOUz32jiWBUunq+c1wx
/7SruPiYVLrly0k4s6/3kb5Hnd3cNJCWF0c7WI1rgbHZTfBfdG3eUhD6YeQV3sFT6uiRdj56t4s2
hG/n057q4lbIYbP8z6irZAblWSfl2cWjNK2b72bpuu/ZYPNlTgwcdHNesc7OLt2cJ5Ie3E0QLbk0
rr+vlmdNbEs1CwoE0F2EWbzmvyKWyfd+Fp4/xdpwLgbkN/zbW2gj/NDooY6H48xi9L7s52dPm74o
qF3WiQjsevyE5Fd17F1RIwzT91p+gqwcPwmttDpcAbJsT05tOXnX/ZGly0QivDiUIdWyvBKeDT7p
05CkRSvwY6vj+5pXgHxTKk621/re+LZLEwQSMB0gVLpXgc5ueIAwDJNU7PyEp2Z4GsAt1f4w9PLb
4IFkKIQ1fL/9aTdCAYgFxISWeMe6ruKO240FHAsYT6R1Y+nHmQynd0qySA2Ypaziv6+jMBxQm0Uv
yQDic/0xx1JY+BJWbNkG0r6npdZTDHZqj1m1cTKwnIIjS7GV/GGtIdBrczv2eZ0FYTlS4tXKtHHO
cpx8J0V0x4/qWA93wtzm8i1djoXliCHDapsokWJYTQJ9JBmQj/wEhgc9KIWRplM0oIj4w60jtUc6
E5Oknax4a2hQ1pzJhZL8wpPC7cXsIv6cBYYT1YdR1tFn8Pn1qatmcZfHiXZEECf55/bG2ToWzwdd
bVfAswDmewikyEG5C0cnruqjSKL+7hXjmAB1F4bKy7QR6O88TIYBCMXDv/eDELXeP9px2u7ciZvz
WQhOYIfINdbyH67XOHBw3Qys4GSox6FV5+hTCQzU29komwPBTgVugqwH7JvVEYgzW9ZdkQcJHpwX
UVhjdEIm0dlTndzcFUspDA0hSM1rWFKWWSHWQnERID0cfc2xFNdOSx0r87W0dfQ3XNWthvE01dOd
cL11+hYdpv878vLfn0VMYljfq9y6AagO9YPmQGz2oT9qqj8VuftPK9P5cHuTbM2V+8GgIgT4GabW
9YiKik4HMRo+RYf4Yqgm8TuJHdmjGk/RKc/K5Gh3CjqNt0fdip3UvJA9plZLPWG1kkltztXQFkUQ
itSLfAHm7B9LRhUvDjf99/ZYW9/0+VirwOlFAwAMjJKCHNQXYyl2Upys3q0+a61ufq+LAVfX/78h
l438bBnFWJekUQkbKDHkN0+RdeW3dWkhIh05j33e1p9eMSBJBcacpIrWupAYw9nQKxxPAgqo5kV0
liXfuSnWxzj7uFZ+nJ3U3qOLb+4cOlPQpmnlYGR0PUmrSGtAHWSnyhz/VIZyOsA+hI7qCsv9Uohy
SO7DJHT2qvybW+d/hjXXr0WpNnncO20W9JRstYPl5qHn41tTCgh/o5m8IuYA3/0/s+Rf17MMvUwA
seB1USVzW4PxxtLyRLKs7Kzg1rS4/v5gG6AhrLWdYpn205yAOapAjJyFnKx7MsPoTT/kyZfbm2Vr
4RbXcWoldKReCMxxHVaRiNU8ALUx/itis31TGDq85syNLrZb3/U4+exMb+sQgiKHNrI4yNDNuP6M
do51mBVz0QKXEc7Byr3qvgCs/TB0WVScJUSEnVf+hibPkiUh/QopXUcoZvUcnYRdSjTcuZagu/90
svHS9P290pfOYWr1/BBNFTL2njeN0m/QVpZnayi6PRzv5roCqV08LlBjWwPcZ082Vm4gaqBENP98
1cy6hwgAi3sAGVjtIZI2l5aaxiJvrnNxLb/mWeCxUsXRo4lORmgb8n7Ou8ryR3vWP9n5rB6qrHaf
kIYzdyLs1r0MTo5rDwYZ01yFO1PA0p7Q2CITjtVDJ6e+PbaJFo/H2xt361uSyJABU76hUbOaXYbp
UB0Z0H5NRUfSZMSF6DyKudZ8L6/DHWjr9mDgMf40SEHpXX/Kvhy6IvamNLAl4h5I3ypvVEDnXwEW
d6fb89o6HJBeeafxkMATbvX9pDHZBRUwVo3UPEVmgz/GuJ4+toMAqOdZfb2zYlv7hIwND2metYv/
yvXk6rxUc6eIoYnLxhB+XI7DP0CNsFrtkASQR4X+bHOR86ztJaVbn5XjgIIfTxlQAKtT6bZhzQ1M
nSEBpiYPU1Jpp5mC2HBkCZydDPiPJuL6BUrvlOc6hKQFRXU9T27EsJiEzAIrwcGmMs34C7VjeS6d
2rgoaaEcCQKdeaDSOHzGgsbuD0lsux/bGmUAb+Z/fXAnGIs+JlDzN0Al9v3tpd9Ct2hkezTkoZZy
ea/ul6l1y6wL+YXT7A5vh9B27nKlmX+JtEl+a0ITHxTA4o89qqqVH3ea7A4V7z79HHvDzm/ZOsY8
n/830Zvn+upjyWFQtdIEaJOVbY63W6xGyaEc1DbeuVM398CzgVZ7IEn1sRVVyVM2V9sfM6ZG1VEH
eaXdd2WLNNrtT7z839Z7gAb6AornygPTe70H1NbKJDZwVCFgUZSHWW8VBXYBOJFDN6ICtVT03tVj
mrxX0dM43B5842iTXYN9XdRcF8eC68GLUVGHMsvcJ+ytFD/Rp2k490aqzX6nN8N3J7f1vdrWxnxp
8SLFAjwBxxZ3lZfRReq8Bm+PJwUEW3SMhszC9Tc04wl+TGRkSIT2qfZtaLXBgkPShtnX23NeBlh9
8MXKCwVArOkokCzf5Nkl5FVlnDQ2Wq8C08Dv2DxZfmoXLo4JbTM+lfVimpoaTuGrRTzXZ5mOVrbH
X9v6DbyxFyoEnC/Y1Ne/oQFMVijq7DxFJkbkJ7gz0dvCcelkpEkpP6ALOyb/zs2oicPSU9I+2O3M
39z+EBtRlqXHXQWmEHpGa1AVJkFxJHCaetIkBZdjElI4Lg9tldQ/Eph31bnyUG8/jamV7PEityIf
0nHkPQumgT7H6k4xGkpWTaKHT96o2+WFOlwqDqrVTx8Lk0u6V6Zc+FrPCh5cOc7dPc5bmnWZMcZu
FvsVQ7lENZdS5JuecC5cIu5Fy9RXNLHJrkHaLwgIC9nK1ToJxLFbDGqeotzO3ghkXEvfpGn/u0N3
agdMu7UcjAA9bom0SKhejyUyRYnUPA+fjJ4lOFrmbHEk6kF7UPoiqlO/bofYPKDz5yU7Q29tRyDi
y0JARUEA+XroOVLGBYjlPTl1n9nHToaYU2ZoF/tmoWbNh7axyt8ZScYP4FLZpzFTtPTu9mbcCgvk
aCYyLYuK77oRlakliJY69J6iXuBpUijTWaplrHwNhZ7BSo+zS1j0zc8pHMQefXYrCpLWUL8ETUql
dhUF9ajomkzXkC4eUpRoUBaqi0MK0i8/R7NILjmF8OI18zUJugR9pNrWViqzKZK2xyoZx8ixSd5U
PU6GqSh1JGB50p1wQGKjy7kAxG3Mcf/99tfeuOIgA+GaQo0DpuB6ryFcWWix1sOLyhV9OtpekiH2
p7u1kd71pmz2SN5brx2GoiW1WOyyu5cf9CzohmY6y8kYvCclmr2PBgJHpm+1Rf0ualRZHnExyOXJ
syKjO0SjPjfHSFE69dh33CKX23P/A3RZXQCAGnhh0hxfAt/qAhh6dnOtKCEF6lZrfbV2nfu48pw2
qDP9f3F2HjtuK127viICzGFKKrQ62d0Okj0p2Ht/mzlnXv156MH5W2xCRBvwzIZLVaywwhua+67M
xy9RM05eNoblXWkPanRnSxkKCWlpCD5Tlst7yRbyRgl9LdgizkIVSSYzhLO0uAF0K2ukrkAgFfW6
8LtfTd1TzHfCoC5UzWjX1V36nE8I3uy0LKn13YRa3uck6BLtGCbzp7u9UCvHYg77MDjjuaQItYjC
BW0isx8LLAkEjQpSUSPS/zcl4eRm1MLgclk6Hc3bY64EefNwvEYAQN9LmYWDXsXtKKxzl05j55mS
sPq9X/ASu7cHWpvcfPRkOpf0ZpYZP+hatdSsYlZ8x87GzUZFfrRbWcRH1NSmb2lQytqX20OuHDr6
3M6sRM1lSjd4cQZEQ4lfBAQeUjEBogHGcMBysVJPQZyM8cePOMi9P+Vo9PUwPbkeTTKTsEgrm9HM
2P7P16qp/+w7aoUxLijjv6gjYDZMHKvBSSP1XWxdKgtIymuTcw5kNflZZjE2L0VR/i6EH240RVa/
HLkhH4/S7PsWEEzusQ4zcU6CCIpNqPo/Ro2IlYCqUnZjNnT64eMfjsY96gpEre9dpoYqzyjicHkl
Vtyf1Q6nIFcO0+ouIXzbqu7PK7W8neDIsj/+8MWW6N3J9wfNb7md0tjAVSFWMj8+tkXU6Mcq7vTP
oa6Xza4wheEpEWotT2pUyFszXruveRBnBAHdQ7CnC9CLOShtmFP8PjddiaCWUqXIuFcqDNj9UE2R
icsVCnxuWlHDu4vRrzkL3e+CfQ/IcMt6du3c0FNBNwqEFOjpRXSCb0A/zJvuDHu1CtzUrLuvcdGm
2S7Tsb7dSIlWR0O4DeCrTFd6CaGQGtLd3ujtM8UqyZP1cbR3Sd9GruyEcPY/vrPQjqGzR2WVF3kx
NVGyE2rhO5gm4J+bQZwBO5WW2utkjY6yMdjawXk7mHZ9I3RYrphNJuyznbW/g8IaDVeEY3mkqzmL
p25r5KwsJd0fCvAzJw684hzzvXn008waq5AKzxkCirwrxCi+R+PwLcfUdqMatrZf6XFTeaPLQDt/
2bGJwzTyo6Eiq6xU9Zg2lfyEV5iPG5tUZccMc+R9YjhJ4eL7Gvpoj8eypwZR8c/t77kSw88O1XBl
8SaiVLaYMeIrqoncg3OmBCpUDx+EwPFiLk6xs31UEV7GICzLbwMssXZ3e+iVr8vQBOmIGSL/sMyr
m1pkbRwMVFARPN5rkal86/sm8Iwe0welyPqX2+OtfFxOCEK8AG6hjSwh+XlQoFciHOmc+hF5ymT7
L7EIlJcyVZ2tY7ISFRCaz7kRtzCfd3FMnLhEj1bVxVmaMrNxhSPG8iCHc/n49qRWFhEMA/DTmfAM
P2wxkBpajdFHyDXrdl0Pnqq0cetWqSHVdwa1uvobuqaTupF9zZticePTdQBjSw6Cc8gSqWE5qfCr
ZsJpqje17EuQ+fZeUYfOOhl9PWk7ZezU4KkI/DC5S4cy+d/tOa+FndystFqAwFDlXdatJ6U0q3IQ
SMdXltIdVDaS4/ZV5zueHQvnRTF89UQVCcy2nOFtHmPi+WPoq6Q7Bg5A2o9fU1Q0ADxQmADs9Q4u
A1RGzSwgx6E0ai+jMlh7OszIZpvxYHuRMSlfby/An+Rj+QGo9s489xkRvJSmCXyrgKFr8QFsqbRO
MYjaS8q/Lu/GXgmoBA0mmiqfLdvXxK5VR7W5GH0vtb9E1Nr5YxXmhuVKeZ8qmJz0bX6w2y6VXeRo
QYa1vS8JqLH1CD2lRwS0OaftFJ6boFGSp77spG9SXcTPcTBSJ4Y5mkNltSLRVL9vT3Ntm9HMxtCR
GxIs3eJJ92Oql72OFHpuFsKKYdWXzvApVcbs69Bl1kuqWOlpSEzrscO4bX978LXbYqbtzmDPGSK0
eHtKfC9mMy4cKByl/i5CdLBUK8tqNwbmszHWSgQFngsqpjX7BZhLeyW8qAe1NEZxziqN9FmVfVF5
olPbwvXT/slCnjUnpbKVGnv1Xu7dluAv2tjFaxOmwEVT4I9w1NL40LdSGeGRRpyFUuR7s7Z93+Vm
7PcywuF/kdFC9IR7SrxG/2nZV8ui0VCCTiWdh1P62A66/lktHPNoj0qK47aUfUG3DTydbEafgtTQ
vpuJUR7qSprwF2iInUMcCJyNu3TlLYTmBmQTwMjsFbFId1oUN7DYscW5UFPbPphancl3edyHstsh
66i4siXl3kiDdGPpVwfmGqeiSR6pLCUAm8HUcxnbsHMnddNhKlHbN7Ha2fmqlHxWgzHY15kS/nt7
g6+dLvRn6ZIQ78CWmPfDm1iHbi4+2X7HpuscYxeXmUw/pHSqxxR86M6WIjv/PAki5Z0KzaG8uz36
2rtlzwxknmNM35fJXqXW9DejxjlPosslF8/33nQLA0hHYvZB7wUQArf8bNaOGUErZ5qOLq/W/Jve
zBg3GziyRSvOVl4ZhdtOWuPxeJvyQ90byotjNuFPwwyM+pBJphW4udqOX25Pe+2QUcHRsL+CefDO
6yDXlLlmbzrn0Mimu44godmnrfVvGwVdvrs91uozCUqVMvAM4uS1vJ5vWGQKtkTcnyUs+8d8NIJz
X8T+HRGmbZ2NDMG7pwr86GzUmO1qK7eOjhy/aupgpRtHa618ztP4f79lEadoZZqJZt5tcTwlJ03o
yrcJAZNHzeyUhyxPy9C1I6O9U4O67HZjGuFLzB4Qv6AJtnReCmWXDqBhJlyjP7W8d1vY2rUNCa79
j5Qq1YDl4ccPNVGHNhBnpDPjr7LIjdo1y56oO1US+mlWlkvtBqln5QjODGYbZavZjMJcvDF6M6Wd
pYb+BWvvdNrro53OhjE9F0wzisuo2QcfH/DmUBHdyRsncOXSMWXwI5RcZsmVpQxAzpZPYzyTzhaC
QLXX+4r2LMOS3sk+Mq5eqc11VmrbWbjx2q2sNAMDbyTLkkGnLq5Z07coUafJbHTUatBSdefATsjB
BJRG4049KNrL7ZOwNeLiqqujZKAKmPoXJBGL7KD4ROUIO+mmslc0qOFuoTTOt9tjzrNYhGiUsuCG
oVjLAi/v9Eqx6kYVLC/a+M03rVSEdZzksUr+YjWRX9MQbUXzAnX8xSHX2szKkey7sNjOPfi46ndb
Igq8nzQpU3f25Ii/AAJhlketgZIPudSyBtBlaYI/IjmHIyKxg+BfTXeynBn7IlBNL5Sc6qeq+fWX
zImcA6ELqsuWHqRb9ND5q71b4Tc/YzFziVZhEiv8DJwxoOJU40AkbBsQYxM1Ck+3P+faFqKlNjOL
wViQal0vc9vJQ2vjenbpSjt6mdGf7ijS5KnLivmBzLcgLCtv1Sx/RuOZdwoa13x1vHmrULWLRr9D
4qDVYq32GhRnpUNfNVXyaPrj1EKSGc3fcjpBJlemIHgY5DbYytDXVphm7awzAD6YOO36R9gkAnEd
gX4ypRnVQqief+3BdF/0Wta2dtXagXk72GLGTWdoQGbRlAj0xPknhA4gH1FMbY/VaBQpiV0rAM3L
em884tmonBo7GmMynaiKIgxk44x2EJJQv2wpn1RP0dtxqwe+uhxU3/9Ih9jowV8vhxbrWiYF/MJR
1ofpPkZeWz+mWhOmHl2pTaGW1S0HtUUmXkFdYqlVhM+5AajWYTi0FdVDokKrPwypVbZeAsYueMRU
ZCPj+iPLvDxTqoP+FWklGPclW1cEge8DAOOmVB1AjW5YGeZrEY+j6iZN2Od3ndxJzgm96PoxSx0z
chvHiomVWoyjTnLUTpMnlTE4QAluxb92q/fKRjV97SsAdULdZ/aCRBH2+ivgfNWm9Fsi2I1mG3kx
NAovT0VxJ1XtqG/ELauDzdAq8tAZBLgYzA80K63hvl0Um/DlE4oFTXOYki5tjlMZZP/dvmTWjgCA
mlluFpgDF8311MrOGK1g8KNLWmYBikQ1kftrao+Tfrw90IrDqEZYyJyoWHCBLys4EEKMQU1TdDBK
yQop+KnKr8zsdQdkx1xWBWzYoPQGXv2IP/twElpU7IGS515vGOVdHmjdYeMnzdn8cush5jIrElGD
haF3Pflar33NzMzwouuR0p3GaGzTQ4twceXJZvBQkjaLz70W+55pNop1Rx7shFiTlXmwu/1T1g7e
21+yiFWTpmixzZGji/0zCqvuHhJm+ayIIBTgbPR6i7G3tsdMANE0vwCZUu++nvj8lpCvJNFFzdJy
dGURRLsp67R/san/C7UgVvaPRwfhAunX9VhEz86EeRWk7syIZLcm0sdZswVR68r0TXRs3Dt5Y7PN
v3/5YWeKFRUcclz4H9djDkqD0C4qEZfZ3Tx7csQQN0fwY92z4ZCTHMKy90caRumoeVDAsk1K5Nqx
mvFqeMzBmgPSf/0DNBhYRgn38qIajb4vVVuyTw4V9vru9r5Z/ZA4nNm0FZEvXKoASTg+CJkTfNFy
qfveF+NrlyUObxHk/cvtodbaB7ATCJ+hzZoEQYsPKTcWUQ9quxe1bv0f9qAntldUyUEz62yHic1Q
7upA0e8HOpvfi3YsTvwbx9n4tHMAsPy0lMfoBRHqzljb65Wl+UwHE5T7ZbLtVoP+GERMWhmU2lNb
M/VMcJ+mZ+uq1O9vL8Dapno78uKbGk4g2jqq/AsoR1P14iGLae6BAFA/i8SXjtKUjvex1orAk/FG
3qItr10RKAjgQTNDUsjlryeugF6l/toEILSV5uBYQ/s0obX80jWia2hN9aW6MeG1pbbpbSLuTJv1
HbOuJLJFMpAic95M2hccse0vdTKV90KEQ3fw7VQL936bSFs85tWdRqkCWibXBud33vVvIlFHos5c
EPicHSuTm0/NmAJaw2wUKU41dk6dmgXBjmvdD44+Onf/+F3YD4cgHrstR6PVRZ9FtnACmXVa5iV6
80vGog8olOoswaj3uZempg72qcEuw+qUdkevactcZXXR6WjO1Rrozfocpb8ZkcIj5DE5Qbkv9vPX
YbKFZ4fF8J+a0th2J6o5Oxk5P+/23l6dp47GB71jKhlLpMdASbSJmiC4RFM4XegjtfLn3im16VWA
Oqt2eq1UWw5ga3cX3SqEaGhZQW9czFQf9UrzjQ5Jtdipf1RRjQqfPdksrZba7UZUtbqss+0PvG8a
gMbiQ+ZqmoUVPFF4zEGtumlhTS/Ej6rv5YPGJQZqYYpduhTqltvRWk2MpJUIHlI+yI8l5bEw/Fx0
Vc5jS19jcDNNifv9KE/tvkuqVj8aSmHDyu2RxrrPQfh5SqPkz2B7jGKnC116+finnvHh1CP5WbRh
rzcYsRdM0snhHilF9NLFgf2IxoJjHBo4jb/jdso3Ho6170zDlUdjRk/TobweUEiJKvJIo/hiFLbq
jUoYNHf0hqUUSjeZ+wZCbOWa5tlF5ogKhWa+k5Arba0gQeYAaUFZ2/ctAC3h1pY/2hzfqR6f2zZW
6zsrEaHihlI8bkkdrV1fJIW4Ws92pKzxYmM7fRblaq4TfZSS2MWa1UneGIFYb0Ts/Of0mIZrk2I+
GLo/ehOGC7kL1K7b2PEry84jjYQ59SAAzMsjbem+1GjUW8/w6kN7b6mj7u9QeFfLA94n1l8AJ2b1
/5mqRR5Hreb6K+uBWqbymIDS8Pv80YSnceiionmAzKjuGkUaN6a3Uq1Ah4F+MM2jWVN0MV4LhTJr
i84+B4EjP9d9q1ju2DV9eoyVzpUhTn6W21HRPNoanfikTI26lT+s/4S5UsIDMaMkr6estQYKkDF4
CiCSs9GWnRTHMtEj/061mr79CqxVSG7cOc5LIEECPEZlmFd3Hz7OAFRRTCTMpLC59Bqzus4IrQlc
bp4M1V0FquO+0QIU8ARsTrVTp41MZeUinYPA2YoLAiK9q+tJV6kSaGnNeDVX+u+66mO0oQxLzodd
IhVG7OKrmPYPw6RO4cbNtRJUI7DF96a0OYdYiztcjKTmspKCtdTwinVDzU7qXdhDuLy9pGsnh3R4
VqGcwRTLEFNoVp5aAUjvmptin2hV5naUQwwX1Ctd/48PRuuUkgvJ9xxmXK9nHigT4h0SILK6aDxs
dNIHgLn1AaZh+O1vhqLMgg41rI6lMLSFKmuVlQw1GrF/tKW494w6l761ptZ9vGLyByQwhxJgGpcR
HNw01H47n86ugKUV6q29q4pOfhwjER0+Pqu5nUcJiQ8GaPR6AVV6qAS/rX3GcugVp0Qp3ln0oQKy
Wr/4eXustc3PSwYeluSDjsIcRr0JzrLa0X27i6Sz0tqi8LpOLzRXUgMhexLFg9NU2upwT42Lxubt
kdfuGjDo5EsyHVQ2+vXItsgSufDBBhhO2CN82xWfEkv+jSXF+G2ami9Zo4a5m4j6tQmc5uPRIZZ7
YK6pfjH15d0uCXi2dNLIuZS6OkWTA7A5M9GupioYNV/SKI/UvxiSSvSM+EP55h2fUm46OeiCOLg0
6lT8m7YlzJeRxoJr9638ig+AsRE2rHxa3khCnBlNM8vPXS9wYQx9a8CpvhS9Xj2Kuss/ZZqW7nJd
0u8E4vA0ZzX9dPurvr/RYG9SgpnB7Ay7hMKViWFXeScD/rOz6FUoOo6p2TBov24P825uuIrw6VD6
n3FhoD2u56ZFcppJRlBcarNKvjiZYjduN1gFOrSj1jzIuWaHbp0aWzDdrXEXa6pCRBwUHwMtiOMS
3gaW8WL3fX5MpazfR1Yot24/io01fZfKzJOlOICqD/VMmqvXk02GsXMCXSsunbDKXZNIxg6t/WCX
1c34ySna/KNXHeORMs1yaRCNKfdcj6dAroQp6xcXE3J8BxWi0GS3acxC+hSC4dnyol1bU17A2YqW
Ij1qv9fDxSEpitXH5cWgaLqL8c3bYWOa3cWVUR3zQjc9HVuFl49uIM7/TEfkkmUfLXGTSHcWqW4M
+cVG1hcnMOchFmEduGZPLQ/JYQn7z02T73fPMGqJgNZo4KNlTPKwqDfhtlYFqWrlF8XpZWsXUPZ4
5b6Rx13ZjPmX2zN8dxLnwaBb8impbEGuuF7WLrSrXh2z4pKMpjHsm9jXExcwXfzh8v71QEvQeFwY
I+IhSXEpia6+Y/hTvFgF3fepkeRh49F4fxSY1NzpJ1qDmicvJsXNGVF075FkKQr7pY/b7BBOZuwJ
y1fvo8FuNxDG7/emzQezqO7DkyP/WezNQTW6CvgfXjhwuU/E4tEJjuhIszuJjAcrr6WXMmz2t7/c
u3xvFtV8M+him6DLmFGowI4zrfIJW1EwE55FgSre22OVfW/LxP8dOGDGu9QQGxfr2hYlhSZGhCZF
IrmYsIYQ3IAQBE5yWlaDE0vsbjd0kmXuaNwN59sTXdui9L7pnPyR4HgnY2In+JpEeOBiQFq+xIM0
WrsyzzJ/d3uc1QWd+0+o9ILOXvLeVEmzJMxFcUoZab44qdO4vjP9r5LFbww95NFrcwMislxkycbV
Pe/Hq9ru/Cn/b2R78U6VU6f6oq3wHWW/fi9mWwZzSuUDlIriLmk75+ukFUPhZnaWiBl4LH29PfW1
A8PuRVOB2iNo4/kTvInv9LZ3iiLUcHzsjQdVLfRntbLrvZq0KQ+mmn00nCQ11+gQk6YT44ASux6u
cLi0uWeQUMr1xi3kIYVTblNo46KKv1pyZT/2kdjSEF+ZJO0+MgDG/sPYvR41RiYlc1o7uwB9tx5C
ORdH+HPZPRxLNQC4bE5bhosrx4TPSh2ZOfJaLu8hrK/pseDRfBnbSnSerLXVsWs71XLjhurA7W84
f6PFJno72J/qzJtvWBZ9VTepg/1N0cT7AepYeVc1ddJsvPsrm5WMm8IlH4Mez9KqoE1hilBLw9JM
K0rF6/A6PiltVf8zg5Nxio+ktHNrcDSqW8VVbb9GyLdudUNWvyXWXIQeCFkgvnn9Lau2VEIKmnzL
TICgpJF+9Bth3xGQoITZgEG/vbirX5LoCioXY6KCeT1eq0gQrDstuxSxWu6lhlvOrWk43U2Tk2Uf
zQHm4wErDowqICMW+3ow1SgbYQg/5yIKW28M8umVjqF8qmgzPcdj4m8cx9XJkWDNaJtZdmi+GN/s
HMXyh7ifmFwed9Xj0OpS7Rbo+2fYbw2Odri9lPNSLfcpJG56z5SjofwuZmcWqlUldZiTcOB9GkW4
Ck7Ckl8Uu20/86hPe6HV1n+3B12bInKC9PrR7iAomDf1myn6ppzFZjByEqF3PDkF7HWtj4yfmZVu
SZGsbU2uNaCG9Avld61JJdeiEmw/Zl9NlA2PqRaF0n2OQsH4RIw8iJ9yK+nSFqR8dVVhOc3olT9w
jesJGnnVOxlMmEtUyPJXcDJ42DbyEP9WaMJ+LUX8BE0eztrtZV15MkEzItgxs2QZfLGsVqNPaaXV
6QVB/fCbE42l27RqYe/sPlQST2Q0D91gtNX8LpDSONiI81YnjdgJygQoRnERXE+a/kUuFAk1sCTJ
ExcPCnwI8TazXamplH0bTDj3Jp1WbKTMa5sJFhkLTeWK/s28A95sJlxTm6AIUDpkB6entgmS/djK
/jcfP+q/mOFMU5jppX8QC9dDQUrTsqDArA5+TvJDipVyV0l9/HmiUHAyKBYMXoz3+kfBslxAbN9Z
awLpL7CV16Pakiw0IHjIj6ki9MSI1hARkH9W5Ho4UC+Q9q2mN//gWBNvpCNrX5QIGoy8ChYOhsb1
yNmEeTcN1+RSdo31BBS/8fwIMxy3KIpxp8I03TlGsaW3tvKkcbHM3WVGneVnrketOhm5kNBnvsR5
d7BM+9ceJ5VdNmpJtwvrwuzdOGt50QJHGK/Yclm/bx+klcebKBrPBspcpO7L0usUd4osSn5Bpk52
dB922OBCD7Q/LMs9K+OqvNyE0mR8y2qPGgV6VVrIF5W+ZVdem4xte6qmKs73IUzm+O72tFZOCsMB
uqYTg+GYuYgrKb+og2mY0YXuGDspz5tAfTSFLiYoW3mCSODHL6SrARdfcoJDRaqMJHfLJburHUsa
3FZy6nNRkf9VXZ3fZUOY/Y7Lfvp8e64r9z5HBoAGXTh4D0uWKSblahxbaDVpfmNjKdm2dnzIJrX9
Xjq9828cpcbGplk5LIyIJiHVF7AwS7QP0uNDo9d6jC98FXyStcDS93gPJr9CihL/ZVKHP1dudsHG
Gq+dlrfDLi79tiszScF+4+L41a+8yK2HTG9iGiB5V/4qRPUAQOWT0dTtfSaHebn/m2WG/scfEpZl
daTORlWoDV94QiHqAqjqoUz98VcDGfuoN1a/Ee2u7mDqTn+Yn7O07fXVgAx4LEV9nGAd09D1yUei
E1+5YOuHDfTtma08pmCZoLADG0MFYpl/Km0rMmfW58f74F6URXqvVVDY3Vry2yM2tw0GoYGw7wv/
40DP+Vr4v6GXCahT2njm1ShnK1hk4oxTOtbekXTjjC/ysLGia7uWNjFKF6AS5uzoekUB2iICE+vR
JU/brvaiSW26e7VMuvpQSRaiBpJaClpOijH9xW00m1zPBnI0MZYI06z1HcqiwFk5S+PDYMBws0E8
/6O3dfvxEGEuPNN//oMjWhZIBErjrRJI0QVAY3Wyy6k+dQhFvCQolL/e3jZrO5QKJeUDqnfQSxbH
UYJsFGOniiqhmUZHe4LeM8St/hxaPCR/M9RsPQLBlT7X4tNZExuXwIELZyq7zu3iUT+Ygd52hyCx
8mHjnlk7D6iT/P/RFmEWvg0DkpLILar4ltZuW4BUelJEr3thgu9AaQ2pcNFBto4FakEbIdB7MANH
guYabQOuGhKVxVxpuUiy3zE6HnaK6mKvRtO1VmdDWfTj4PTKYlAfqcAZX9KwNmUPg/T6PomlZMtI
b+0Do75FfGsgjwxJ7vrAqCXt/KiM0kva1yjw4TTzwPte7U0j3oSgrY5lUHgGWADqawlWNuOmsEoF
R/aq9CM3TNtI8YqwBi1aNuWWwODKBwZ7DQuUSi1Z57KwZ4J8jpvWDi92VtueGVfOE+6ayWNiRPu4
7fR/EQPUvzfoM29hClfuIDJBuqYWwu+z5dL1khpqTm5W1NGlD83yGY+OKt4J2Ue45B8E/YAdowu9
lSutjckbTRPVBvT/TtavsUJEkhs5uIi6HZ8iQw+GYwHVzfYGPNCkp9ARaullfWD1G5WhlciE1h46
euDd5/Bv/g5v8pUJ7R2IdRhaiSK272Ss2iUX9YfhLmqq4jkCdrWFs14bcU5F5ySYFH+pCpukatHW
sh9foFpaez/SnU81ys0w4JEiTbJsOH34YuIr8jVJu2et4sUrjV5yhDIkSsUDAB/XkYdiVwA1ivcj
bHttYzlXzggwfvqW1KOBzy+BZDayKIM1b1uour18ilvkIO6zOLOL81hH2vjRKI8DQg8K/J5JPeid
VlMYAotQFZgKWe+QQePNZwZe7mtF4iV27CPioY5J5RlOZv17e1Xf7dh5w/CIkZDhhIIMxfW+8ftR
RqzYaS++QiPcs5QIwQt8StDbCkNz0Dwlm5rD2AFBvj3wuxVm4Lk8BIYLPBux5vXAUWbbYT6kPZL6
TfWU592936Jk7I552n+09jUb0M+avnQz0CtZFvaGcKxE7QTWJdbrEfEFfXgNfZDMTjdaG/Hd+1kx
FL1fLhzQaezS61mVVW8MnRJZl5YeZ7/PJQQ3sEU1hoc00+ONTfruBM7T4iAQIwOwgfp9PVgRgU2Z
Ij35YdtBsMe4cvpP783xHNRy/o19thm9vt8sTE6lekZtGB2WJVNxKrSkrpo4+9EHRrrXqxo1pil1
0ofEKaafvdYPJ2Q8nb+YJlk7SDRABCDB1OtpCtGY2eBU6Q/Y9OYuy2RJdgGmJy4KB+kdN3yj/NWI
eNbOUJh581yPWHASI7reyY+0mHp3gKr4lFqt/xSMUXYocnvr8n73SDIEUTIEfshwlE0Xu2bUzKKX
Bjv9MUB5oM4USnsc14dvjmq0hyrw8ZNM4yEiTXDEFlFbZy5vSrXoz1NZ56WiGk0/DJTj9VzTLApU
m4l9KZTKnbLJa7bsj5YgYQIaFG5pAvEqwo9CI+F6CKQ4pNasNeWXMpTjIa+K5gc1vZ/qOMnwLLXg
RzHU0iG2Y4i9hlI/Rm39MqVm8/X2jfPHQPbtVLln0FWbGygzppH++/XvyPIGSIg8lT8NNTGlwtWk
ZOgefC1oUWtvnRwYRz6ZerhHTEMeD04c+VrtWqKO+k9Tok/6nY/cS/tP0wDc2aWNY3+3hFn9tmIA
XPGMOhkQ8A9zEAuss9M9V72J0apkGOdWauTaVfS0e9ZQ9N5S8v0DeL2eGu5kQGDgBM1X3VK3qDGb
vgiFEv4cenuInoE0ND+jMTRw0nIEwPDRkv19jM60cRdqpa7tS3OQE22fhVkyPYxyoSifrVAKEnci
NglQ0YvA76ppOBVHfDFj8axMupKfENlKjZM2oE9zKlI1VV7imL+0zE4zNlSRFrcbrzxfiAMP04ln
nxjy+mtNdS0LyyrHX+hm5a9A4cLWdRTMGRrV8Q9mtmW7SBmH//FqEWdiwtwcnTcs23RxDIuwz6QE
stFPA+lE4yjVI2mXC4q6NO8VqVf1Rwvki/JUEQ3sHCSBxr0hciVz56pMeqgi3/4pB4Gk7ISD5ILr
ZGNne2UIV+oQSUGVvaZ1LMe410/+J6OFsvBo2I1mgagBV30M7FLJzrUuhP9QiUKfyk/T0BRl89Sk
Y3rUNdoor1PkQBuN8zY16FJHUpG6lV4N3ZGGS3UvR1lau1UyKOHnSfH7p8ysVNu1UBz5bdZBCLVT
r6aveob01a6WOk5jYiXlIRrHobtrUikWxzzq1NobEj9/RBm8jKJDWzhDez/YU0WlrddGYT7neDT/
E1P+6lwLWn65R5A5C3+N+ogYfR0nVuQl6Bf67qAkkh4dzKQX4RfoC8kPZ2TJHjJ64ZZXGmkSPRVl
gTYIRQGd7rvbGKUhPWilsH5aBEbBXiud5FNZTW0DR1xE5tFAcczf186Y6KfBDpVi16h1Ou4xCOyL
vc2WbtwmGZxXRFLVwpV7dBSPcHJi4Y4GXFtv8Gut2sWFNjYHqChteKok6jFQsyfpteYZE3c51OnU
hTAyBF+dsi/sfaaYgb2rWwCsj5ksF0nmClTEu72vxDKmh5Y+WA+dniuW56uIsXklHARYLeNgf0eg
Q5gP1qg65VfSJL19NnIj02nzT/G92kKE/lIEnNbHKquGZ9mo2tZNjCB0UJydKv9Udurg8PRVpbHX
tVxJj1LrWNGTHKux+Vzg4Jx4OrL80x1w+MhxGztAQDqdMhjGCLs/hC09N6+Toz776SMk1noDD/xv
26yt0SvNvPjMxTmvWqT7w17PEcl50CDHJ89W3k//+lMTtCfR5FYRuxGqK7DX8e4UluoW0JNsj9fK
HI8+Bjfp89TLkpK4Wsy1WuykFA70k05IIr5ix6O0p7L0HeVJlyspO4k0r4bc09oyS7/6aSr5h6Er
h+CX0plYu9aylSAOXDeJUFGWJOEoUEcM5ei7kII2UN1eQWZF9VJw0sYXGXSh+ZDmoKhOVpn7QEY7
2eo8jl7bfJVtSc38gzppWuF7fYj6vNtDeRL3fW8OOJ1UIXh32LBdYkdoHpR26JwrocbBTjVHQQUd
h6RLMQa+/C1AtPh1ov/nu1UHEPAUcikrB+wC1P8J/MawMIXqvINdO3Z7tatk7Su55tj/UrRCA3HS
yW30rS8641mXYHI8Gi2vkgvSCYkQ2/bl6r4UvTN4vqE21a5zEH93ezVP5deoTKP/tdT8jWdZFtFl
pIJnuoMUpZOXRxEC6QhHK65cWeZvc8q0cwmfX2F7B0q1M8cpMjxRaH2CP7VV126e2HgwqaU/oS5u
1Tlm8ohVHhI9LQYwRVOoeDXqCP/YSjCmXh1L6ecabKLtBmZuD3cZTZXR7WpfDMDkkZ25L/GWqg9y
0ASnSUs0ZVc1zSi5ztiMDcJxUtTKe8Ipkn2/7+1PHSK4pVvrGN1CBzLy4KjpkarHe6x4JPNQTXIZ
nzoILjVwAwwgjR8oK6T/iE7nXCdtUkOVq5xO/wSNrGnvk0oV+mNRm1GXHiJ50s37sBLB2Uiisf5/
pJ3XbuRGG6aviABzOCU7SprRjCZJOiEkjcSciplXvw/lXUDNFpqY/WHDNmDY1VWs8IU3bNJJgx5r
CFVHQKMKjJ/waOMeHd7R6mwXmcSuCNzKntiQKkrct4Ge+M196vh26tEOUmPcBeV5dkXZSRva92q5
4/3HMLZsuaK+F53aHeQ+V0nXhI87Nwo72YQYUuq3t1MdwvhOYXjeC9w23njYdLqJ+TjuoHfm8kuD
ZbIKZn0CzYUuf1rvjXLKv8lO4hheYYrY2GqD3pa7kaer80qz0oedRP8ycq0EF013TDD5OaR0Q8CD
+rr1JwfGMV73jd2lGzs19JY2pjPiYVqApu6npslvRAKsa1ua0WAec6VnPytZoZouMOlC3OlRHpV7
4EqdufXlHNh5XVqSctN1FLiVDSpPgfI8Zm2KNYVUTejkGUOcqjfBXDCl4R+wng5vRuv55DHlnzbu
yyLao16lS9YmLcMpW0kq32tXp084+pc0TGjzOTgon3UORGAbNA/ipyBspLsYwkrzhQNfFBtFSzN7
YwRU2fa50RnObZZB+NxWclN1WxFMvKSJFqePptH51dGvuvKnDkqzowbXON2b34d2oW/g57bR714K
ZXkH1yuTj5Ej6r9Vbpopm93OiusJ8Fl34IHOtRUM4nlIRI+CsiwNRDh3pH6nIVEXD2aNkInxNCEw
IOYrWAm+JWoornupE5FLGbEQ28tR8yKjJQyz8OFCWwvSlzUzk0/HFG1ujyqUwqf5qmndhEZXdNVK
ZLpu4QTtmtLnnAucfEDMKGagsUJ1ksLhssoDwsFvnRFz3xjrie5QBE36s6qUoL31NZ9b2iYQUFzi
BXPYFU2jlW6Wt/Y/KrXQKKabaWKZCFgetZCly6jWdGi0h6by5GtpxLo61T2SRsij9Oaa+ubZN2Uo
itr0Kti4QMgW+RcEkzgMmlJ94l3L7+uxCa4t/EkemxL9832pWMmavc0i22Ry9GpRUkIyaq7BLIH5
CdpoCUlJ+Oykemi4iIH1X5UuU24aCWJ3UOI0YRUlzhpDo5QrB/RsNzmzFjmFJiJsvE+WUOTc6Onh
CSl+bppyqLxkNKOHTMaJyxzSdCXfe4eGfNxLnDOoYwDX0Rli8y4b7kE/5dkURvLTEOOititLJW+/
DVLdT9cGKUy/NYQyyTcId6TGJldT+xEURqd6NGGs1Buxsh5SN86wuP4RVhpZ+j4fCce+qmXeKod0
DEznbqoI0SM3loj4crfUtLB8jcbSNwjPOwgIg1ugYhD9KnnJgq2fTHX21bHTLPNU0InJVm1V5QFJ
yF5xTb2qgEeWdMtIb8q4viqycAp/6qI0xLcgV4s2hyQ9tMUGfLUceBJyY5LtCa3342Omgxt1i8hX
MUtGe1jaWmpixJ3XIAln7RDPnSZsu/TaovTNVkvreJt1RjcUm7ZoUGq+9uOyq+/0iScMKaogy5+t
UBj1P1at2Ok0XNh1/B0wEZqVpxcKor1x1It+fCglLDyjKcftKIwwuJ60Z+whpZV+1vJCQUlWJzWe
QYzQ/M/gS40IB6UPG/lBKsgVduaYBLtRStRvcmqkwV62p26j2qkWu0moVYFbm0Wiby/focszzm9A
Ao8DTnNnbqst7tA+kKUgdXL1ITADzcO7PPmZ90XoqoWsE3LMWrGXBzwrubyPOL8RFFfnmsui5JKU
SmtUca0+QJVVvaiBc56GItr1he8jgW1OeyTiFC+Pmt9SJMXXSqsHnl2lyu7yD/lk5qw87wdqB5SY
lpqzmRFmvBWp9uA3UXSU64zsohPjd7BV8nXbtP3h8njvCIyTM48FHdUdrrcZvYpi9OnuEqPVIt5u
6g9j7NR/rSY1vzrkPeY1jBlLdqM2tp1N06CauMc6TCLFFZLYtmqHI4PfA0FDrBJK7eVftaib0h/h
R8G1hKpApZZX5fRHYWXCQwn/5AG4T+ipiMVs7aJqZXfq8v4xK4bJ2k1C8+U/l8ddNjjfB6ZTCaOG
O5fbfrEN6mQEwsaV/BCGtv8bLInINkKvy0MVNpqzDYtwnDaJH4cPiVOIP3RJ461T+rLyj4HLvABQ
+7iFAfmDTFrUcnQnKmKjH4yHtu7sb7FQLc93QrMhCMRdwFXsImn3l+f+yZrjI0TNHxFvLK6Wa16X
kixNCN4+lFH0Fvd6cS3rxZR4GbSqDYW65jf+Ruq/4YPm9UbXAuawjg/kPNHTD90plCTkrDVxFevl
gy6HKtWeaRruKG3rrg01dY0G88n1BjpxXlQ0ARh/PoAf+n4OMXbalbnxkIt6Ett8FNM1ri3W5KJi
7X8Fh9UknhYbXe/BxCk8WWjjSht9GU/Mk0Z7gtI16q5ES4tJt1rVyGnNpGW0GfcNII8rIrzCG0iy
NnKSKG4WaflmHIw1D6X39VycdmBRQOoQ7SauWBbOW40CG9aH9kM0+En/Jc7ZEXdhqhugPhJDxasi
HxLxFUq35o1ma2vbjgy+92Jkvb8WaHaFxyzupUNn+u30hnG92kauTL8h2tW1pQwvg943WD/kTajc
TTAobE8Jp+C73PfTmiXa+VUJ04cmFbrFtFWN5VVZiaKVrCJlGUuecMRbm9gNESICFeEkyVcF5NBK
MHa+dxjRohpO0XhGsy1OpRnovtJQnX7oenhFky4194PU4LsVZtkV+q3KodbkcV/ytO1THtKVS2EZ
C4I5peuJ4A9BGufl/Q37sHVxM2x0cmPzwenCdq/aRbMJQmdAo3WYVp6hT95DBuNIIh0KoQqi/ekx
Cammjv5Qmg9mL9LIbRH/OTaO0kJ8rUy92XR2m1LFapUvmNHnzqHhuG1VOlrA66KyCP75cuLn8Eyh
M4DmFAoPpz8nwe6wS0fFfKhGtfsemn61Dcsx3VkhstgT5NG9ler/qLfI5fDfgnNCEUYHUn066AAp
PqJMYj4QIlp7s5D759iyAH/UUHT+reX6f8dCL4PS/WyvtHh4KBFrtYgT80Ep1Ph3j/qcm6tjfKyL
Il/5tufXzzwv1DLmF5+0f4ELqBzgVxJf/iE1O0yqeIHdLlCFNybFMTICyQsmlO9UI4hW9u/nA6Od
CJoY6pq2uHpDjZqQ3hnmg9Tj0zNEXX7AygErqdwZXLi4264XTz6ywCv37fu5PL31YKkyKA86MSU8
hNMPaXRtBLKkSh/1wbDKn+CIHcXV7ECh6dvKqVsY9Hl2Y6b1+q7K9MrasLcSZYNlYZ9d66HSsOH7
kipyjdfnVsMcRVu5Wj45cHQTifDhuAB4pply+hvR4SmSIhu0x7BsHn0/TXZGF4eelqbqJgkwNgRz
qXt6PZVuFQypVw+Bs48p3W0uhwHnl4xOL3gGdaJpwF8Xm76J5LoNw85+QGMqvFKabsA8t5Oext6Q
1qpP5yEHBGJUBynSQBigLX86Z4DkZWaSgT0kdCCufUUTRz80YsD1svR7UpoEgUCxdqrnj326GegT
gWmYYbIGooeLCcZTYKWT2UWPQtVoXtB+f2hxd6hJqvR2U4p2+Ht5RT8bEA2c2dVgLlosTX2ocPVh
oMvxY1cb4x+AuvXWEaq8h7gw4tcsP18e7h2Et5ggNxZINZ6ZGXqwON/Qa62ytazgsYrs0vxRZAkK
ZVRjavk6DeXIlUpKo+gw/a2H0L8WGmaN7mg1yr4k5t12Zp2AmOyjNsU/HRf7+xI268qSfPLh0TAG
tUefF6j7MgIanWHUIr+2H3yhl5vCIPCKhyallpL0L3rW2q4IYx6YyyvzydbGaw0K2VxImVldp9tN
qtNqwpqbUbUpOmZFot5MzmDcy1JcxysJ5fldx956lyUk2gTfshwLuF4aalP8KFtR7FV10e0zUadu
Tvh+bYZyezcqbekFCeSRf50lNAYIEzCPcACCIXM6y7IJfQSQwvRxmgpLc8En5V5f56HsJpm+JlX6
yWZjNAB0MMgQkeE4n44m5bHVjn2dPGLEKate3lRD6ZU6SqLfpBh7RhRzMhSqm0GXfU8qujZ4g409
3Jb0YH3XUH35TW6FbV2PZVeN2zDFK/1n0tTs039cFnIpMNTWbOQCh0devAGRA3i38ZvwORp5dLwC
A9MNUfLob1HWXUNOnH39OVJBXJ4UlgyWQ3+6KlOSCVyRnBBJFj+56cwk3dtZRoec5XHxm9B+CTO6
0epOrDyxZ3fNXCaigEB8qszGb/PB+xAihvlApYye/VPM+/BEiW667rpy+F6m1fAEBWTNOeTz8YBv
EYdTnVqqCFEG0zDCTtQnv87yg5ribtUNebrN0VWr3ABZ2ZXq1GcDksE4WOO8EzwWt7flp30U+YP+
BATDfpq6wfyWp3THZAwON1qHj8TlbXNeH4H+jcsRyKH3rG0ZBE6KHIrWUKUXOxOtuSn6qiHjUUNa
4L4T5deaCNPuOVVGy5COITTj4g7kc4MIjzZWwS7Spq4Sh0wZxnrlWxOP8zVPbvqZ5ov8Ko+opZzH
NYBJY9EMWfcCKiCUzI3q1CGRVA2T1PL6IbcN/8amdrMPJDudbnVBL4G2YE1yJ8VG6HwtAzXb6MLO
rc2gGFn/tSnBcLq5pcv1QeRWnx8HKQjpnMDZlq/IkBXjMNWRHh0E/p/drpe7TLpv/BbgI4VKLd3a
UP9eNGKF0CV2JjrvOyXK75IUHevQg+SZj/HWLDVRVW5O5/gX/VtpvHfCxnrQDBLjL4oe6Q/E5nH6
Mukd/omxg9KsB2AhfQ4bIMNuifP3H6l0wnrvBBUy4X03jOG3ShWUKppS4z/1DJlkBBM5uqD9sQhM
I7qz4ri98xv4Iwcp97MfOkimEVQzCKbNGFu0AaVkKK9xq1J/Tk7dKI9jNjnCLZIki287uknXJtKB
kTvRUUxnowwz+1XrgywjbluDcnOn2pL6TW1q8Y0Dq9W+QiFKa10rkAQ+K6lIUleNSqc50nQLq9c6
o3Lk1ZUiqOdPanEXQznWadJHSXqDFZGGw2rj+L8Mq63zXa0UIzaSZqKjENSH0iYqoADs8V6Qbvws
Gxwv6nGW+WlWYyj321avyiTfYntpWSE2QkFo7wag6/eTFMv6SxJ2cb+LMqq8O6eStDc98qcig7Bk
OxTMzR4wVL/yAJ9di3M5a0Z601ChSfRefftwOylOgAloKY8vXBHNPsQkchfpTbCbs2pX0KTcSBVG
3nLUJyspwNnIFmQw4LP0USm58Ayc3ouFicpANoKeN3s5Ezu1hT+0ATunfKdVWfwSoHPQz6f6WTj7
BpN3GgeX75Gz0gGBBxRrFKVwYIW3uri3xmyIjCzLg7dmHMzgu2Y39r3UKxOBWCZuoZXH8fVU+WIb
h232i9dpXLnIzkIu0KfUDmhkgdA0z8r6dG6VnMQleSa8V/YRTi/BpszHXHORKPkq5VNp00x3yjW4
5PLCpppIJZOAm5D7/aI6XfnUrpqhFIiJjuhT76pprI6lapf7VM+HO8eokPC/vNJzxPHxUqQJSlcQ
kgp9O9gay45ZmwbI5FqD8xyUaCGCIepSV5oJCCuGEctokiIQjTLsI5E/ILhfCgTIEp7EvLLOM5Wi
yNUHPFaNIsheAd0Y/6inicIT0eocTxK9qPzz/Fs+HBzUOv0xUnv/WS6K6RDXU3NVRxWGnOh9exV6
sisH9awO/j4gsCSqHhwWXVsEkakdpWnkFA4tTyP8bnVOd+vbkI07uW+OIz5tgeuX1AwyUepHrSqf
1KaUDpc/5FlK/P4jYB8TR7FzCWxOZy06paQtmjrPWdWqYuObEzqPRHi/wqYbr/rR1rehGScv/RD4
r2o49bepkcuZa2TymqPu8v7476eQu1EKQ0Z2WTdN81YepqZznkvHbs2j03W5cLsWD0/X6RGq2WhK
NdF+LOLvSjsG3y+vxPmW5vNDqv9/oy8uD7S2dKNF1vO56vNoY9b2GHhaiFrcymc/P6uMA0ydG3Ku
QSxF3UdNHXqnqVnwVE1+6I5QdubUGHuexv7ajJxppc3z2XhgV+A5qyZg3DOHkc42R8cZ7eehN7Sf
ajbYG2ccew+LD/2xqUS0Mr/Pjiy0DSJjDi2IiXmdPxyjbsbwDlngPKeBML6pgwge8tAejpMep2u6
5Z/NjU46pYaZXwSx83SsRBARCnyCn7Gbt4Z90ZrpdaFF9uRKqeTgsJsa2q9/3iaE4ArZzXy/Q246
HVJX8h7bvMJ/lnylDbya7lWwkxOe8pUr9pPTwEDzR6NTCed4MVCJ4OKol5P/XMtl4RW57wCwKaWt
ib/tQRVjimO6L37Gsaj3l6f4yRdUZcWGpo/d1GwceDpFtemnSK+E86xofehgaDXF2O7o+rSVB+B3
K1HD8s3k1CM7SQIP4RFRr2U30IzURkpx63pO0X2s54LsmLq1aoYvfimlRBFN5gaa499fnuQnW4dL
3uG0z1pCZ2TgAWMwKswGy+uLAEGJojuQKg5HaYDnYCTtPxLT5teFRv9MiSGF086c2NDRFakij9Lz
jI+4kuDjbLoC/tRWsqP4RmcV1trtn33GWepqFvSZK1SLg0jbKXZ8VEqeg2oKgw3sWYoDqhnnXh7G
/spu/eT2ZCwyJY7+3FddPCOp0Yd1GXb+c66XrUojWQecpAyTvHK7fLZbiDvI9+neY1SwOBVOJyot
mSz/2coC1F/VftwmaRJd0bf2b6wK20ExTv7h8l75bNDZLJwnGtod0iSnB2Io/MJJsOB4kcgUPD0V
/RbbZfMQhkp1aMtW/1KqUbxyCs8HRRKNYiYlfOJZNs/poL3fyZEvm8FLG4XQYDOj6ugQQUfb2UNQ
3eSqcPDyBFq6uTzZ8y/JuHMERF3rnQB0Oi4VazEEocWZSBpNuBUfgpCEktHb5XHOtycXKDJMQGAc
do6x2J7YOplZXbThy9Bbzo02ZqMb95Z5p6uSs/33oQD3zHRbcgMYjadTyoIoiXFOixiqz25GSY1/
4rgIthnJin++VsDzzMUorJfo/C5dq4OqDmtb1pmVo+VfMqmWjsOocBS68MYO62J3eWafbBI0OGBp
codyly0l0XS/tLI2grlTy7WxiayhuXckLT1mThwBv0Q3ps6KbuUMLtMsFpEOCnrgc+uChsr8cn14
4Q3DEbmeF9GLTMd5r6n4A2o65kLRmGhfqTA3MAwH9Tcgj2HrJLK5ctV8tnEILeZS2DsvffE1/aga
LYwroxeqc92RZzL2dCtP76yp+0dDQC5t/qSSjQQ6ZwHg3mKmhd0Zk1llL/WQatVWzqIi+WY3uaT+
okLVfA9KdDnXtKXOXya6oHQMqTmpJD3L1mFWJgkQ9qJ4UXoBFAwL5O/UhbSbccjDA2Iaw8rt9sl4
1AlInGdXMjL3xSRzx5wE8KfiRROW4QKEjZAP7etm04+9/hZTJl558c8/4PwK0pBCRo+bZimoCzAo
zoN2SF/kUZ12dhFYv7pIM7xa6aZ/tDzh80GvI6igGwHGk6D79AsSRhRhjyHui+TTKfg5JoL033f8
TDoW0AV+Xj6OZzOb8zhiwlnAikdwOTOEJIOy16LmZZZzemzQOHIVAlQeX0nr/j/GIjOzSCPmq+3d
Pv7DKQQ9VpryFLUvmlwYoASQr9ryJkLwqKVorQVxds+QhFObnXMjZnaGpul02MqVrw4vzlDXN5of
4R1b9sbt0MXHzom3kZonx8trefYOAZACVw4+DXzkrE51+uWKclZgD2L1RU5kwpfGwo1oq1Ir/H55
nPNvNtP5bIViGeIZZBKn4zhJV3fkaepLQ48CXq1qBlfhMDs8pbKzFgXO/7OTugnfCxI28AOSFUre
izBJqQ04L62T/k0NbHHTMDd+Ue+PvWlILQCgUe5BZHO2QaLmfy9P86zaQIOM6HoWskZiVj6D6WuD
qWWt6MQbJVPzKULQ7JrMaryrYthGqQj6vyX6gD9jXRmucOezf6vZ2K+s9Xv37+P8ubctDUnruZAO
o2xpgxfl0uAXk9G84nWLUN5kxr7A9L4NKupiY4uMSSSjceRok/5L0rMQUNyoKYesN0RCzThTn5oE
IsUxlZVCXnlLzxAMM8CfOBwtWvpsc2/ndCdoETKcTWqor4gSaXed7mtPEkireyreIvNSBTrbQPVo
W5mqcV3FeWd5jiEpM6exmIMJvfstpmT4A4a/HbYrn28O905XDm0gnl3oI+xUHvvTH6cIO206ZVJf
ZdE4XyI6T/eKIaWVq9a2dtvDEexdp6kcy+0p12cu3QksuzpR9odGDyHPhnoVGivfc/l0zCtGIkwk
QFYDsmL+9x/uIKsjTuwSU3mdxnR4NSqleDNSqqo6X+0OUTJzbRXmt+h0FVBloEY9x4vAtJZc/wFi
UYY/mPUaF0KeLZzyxvACK2vcKqyD26Iuc/nGCkfZ1dMYC4yCp/rOz/UOKwEl+5uPtC13odpk8eby
9zlfCUq/c7JOAkSzdlkQtdMCRYlW8f8mrfEkJaZPuz/v+hvfystDFovXy8Mt72MqvfgKwMpnq80w
2sVW9Z22hlWjBq8Bj4A7yQkNEamSrkVZN8dey7srvbfDldVfXl7vg2LxRIUf3C6ZyenXhi4XwjFj
0GICsornjb6n5eVACCyUby3SpvvBqJVjHcDovTzdT1aXOxrpCgrdUH6WRZd+CivDaKXgFT2i/qFs
7GITxpF2rbdDssH3/nB5uLPVRZAMWVFuaV472ryLiRIpyVEUx/ErB6fOXA0BrZdBa8cacY6sd6lr
IcJr6N1anjl/tZPdzbizUuzMROCeXKpTKxjTtBhDJK8i5ejA3io2gSN8A29U3r1/3bEMRmtTBpzG
56Tzevo1S2GpnZ23ySvQimh0KzitEkACqh/g76Utkh1izVLlk/lRxyf/gl+B0vkyPIIkGdMo77JX
Iwjyg/Bt+xo2sH+cIiCslz/h50MBwOWhQb5mCUCaIHWXiVxmr2GqRtvMUaTdEKpqDi2RAsFKRnK2
PQGCGMiVzhkm3JFly40qZKxIkshfQS+GXpQM2qGlGbUfx076lhXTWrHl0/HebcaQwuc0zJP/cO3K
DaimWImK1yg2ArQgyqJqjrI6GNeByAsJyVJdW4FOnp39eYqchvm6ocW2ZDAkIT15KbGyVzOOh+9+
XJVbDPZMV7QJgBu5VpubSjcSfF7Lfi1o+uRbsleQPWLvEEAsg4YRr6s4gOr5GrZDAZ0JU6hDXfVx
RKc7M79d3jifrC2DgbXgHieWPzMcyrUoS7W6eJ3yRNsW2G9vefiGfYf6otfD4ly5az4dj2Sa1ouO
kt6SE5OpahuW2VC8tiI2DxQkks00iewbD1d+qHnmV9oB54uJrhKotRm4NrdK5w/9Ye9UeIsHfaYk
r5PVy3dV0OIhK5fjN0XXy+3lpTwPORH+QkQP+Y9Z8Ay81OlYSgm+k2ApfQ3sqsRnZ1JTNBds849T
q/F3LK/hjMVyBXKq025N6Ku7upuqlRbi+QLzIwjreT1QICEKPv0RVCVHOR4LDqc1xXsjKWLkJnLt
rzWUyaF2in9F6zASdUmwxhQNYMQ6i/HQL+7KRpry13rUn+q2ag6BxsNVTtYmIlXaXV7j889JtEEn
lrIkiTRtkNPZQRFqE82X2leM6/2vkTwhWRM70VHXutd/HwkkIWEHzX2YfIsiaOSMythIonv1e7W8
mVQn3PZdEO0w5xb7y0MtCkzAupA9BR0LhEEBPL3UVhqnGqkOKVPfgrzQYZvW6rZW7B6PZQmBl6A2
jxlWtJuwj+Jfsg3q7/LwSzjSf+PP4DJuPI0GyLzoH85ID2QTlbpGeYP6oOvbxq7U343etPs86I1N
PZbyjRz4D7Kv2gcQ3IBwzGna6VY93cpNtnb9La7e+ddQLaEHRLZPXLLs0NK6BTKtNOqbKnXWBlkD
KBhm7mt3ia/Z+9rXET7Ial9x40R0K0HCvFk/RCT/jY2EH13q+bpYwmrNATcZNci1t3Cg4RS0xfRb
jS1ppSC0TAv/G2aeIPEITMQl+zJrKGLmuaK9NWB+joizaC7Ob4jGqEKEO3k0VDePMfRGEGb6EtfS
Vw2h0WNkNce06Msf4KfFmifLsjHOb+JMcbi4KWdLT21RFrOHdnCkTNfeTLV4qovMP4Qg3He8kQ+t
FdvCVdD1nzZ4XUZ31RhBE4lagFiYZK9A0BZH/L8fwgsBP4JKJCXP091YVjnqg2qqvwFzjLa1E5vH
KET5VOp0abuy8+f6w+n3JqOjdUsvjj/Ossy2d6JZ0y0MXEmzUdGgWnjd9U3wiPJOfZzqKdpgYOhv
MtTuN4PkU9AG9fN8+Vcswu95wmi5kYhrOpCRM9koJbCL3gCxE7h6XDtXre18L0WPqE+ltNWPWOiw
jOusXaMAf7ILkTpjhQkyCDeQGDhd6NGPCynREQ5xBy36iqiEn35pocIgRSKNb3U62FtM1YKnARci
+AzIEB2NQeq9Fv3Vyos6ubzqa5ptK9HlJ9cRv2dWQ0QJjYt+ieB3EiM0nVQg70qyIn8JhjY8ol5m
u21iDV6Y+8PVgMAJ8iGpuevUAZMXq9avxylXtxrt6t+XP8/5frQBohKPcV5Rhl3ShBrV6cxGLuLA
TQwdoIyj+7d8FOjmerHGZjm7f4huQUvQ2aBWTJ673Pt50UtSbXUBvSG0XkCXozjUlVlQrlx0Z3uO
gdDUY8/Bywc7t/j2Vl8No+jkIUBdN5uSrYMXgLpJG6TGvufczqYL+g+76FZFLWTl+vtk7NmrmS4O
vVNCwOXYtlpp6aApgWty5x3z2s++aHqVeWFY5o8kZsN9bdtiDan/foOdHHbelLkeSDcHqUtAg6f7
3a/MsC8njf3uw/AadxOFVvU6TMvgW5RpqLSlttXIwOfBY25GqZKdKwUn+nuIWlPhVXFg5m6VF2Pj
qkmfkSgPCuFc7CJDEunfigzROQ9hk0Z3ARObxXaW0YiejLgtpO+mKMP8yoilTkaLIAKQqZnySOqg
DOhJla4PYTkaPF0L7GfEnPL7MAuRqjQnS2jt1p+ErRUb6tQTlCqBHMb95T1+9uYS6cAkmUEQLI2z
NBruDERx9DpTAzeE7lQf+6oYhYc6lebcGJWwoyO8rv4a3bky21Y0bNYe/XntT74NdB0wjPbcRYRH
u5ReNqGkQUXq8cBsQMeNLiDdhpo7vAPZK5y8fTb1wFi5/c8mzZiQ4VH8IMoDuLOIJUG1I/rTof3k
6kbxt8BZ7jZHM50mc+9cqcOAcTpMhJ05TObKCfhktmQImFjTvoI6suwoksolhpOg+OiOIjpYTVAl
h0BVp+CuibRavymI2LOVvODs1NHPR/9xlimlhwlB5nT3K4Hexi1FzRi0sK67DXqJjacIQ8ncrA9K
Tyol54sAbOOvXDXvuL6Tb0v2BV5zZiGCeoGefDoywk6Fk2kadJhG7pr8aiD1rYVXtpqS/mnQJQAN
rbdKc7AxQ4waz7KBGt0MZpS3X6y8JxTYkf2jxyFQp7xt20kKXUWoQOYzKWvLje00+j4ksIZzWNa4
3pMQIE7nQjsOrL9hkprtRieUl4+WRmKNMBT9Rf/aaThWqivllhJhEybV01bPMjn6aiYUhDapUYty
g+M0GN7Lh235oADdAgjAruMvAJaXuOGEWF8mR1P/9E67MdRfThq62fjj8iDLz70cZLHoSds36DKH
6h/tB9IekjuMbnTrrOyp5T5eDrLIkZrQRA1MCtQ/pJmupniBdCWio72mUrwylyX5zLSgj5fS+1yC
g3Un/xiPazNZpmCLmSyxqUVgGKWa8k0QRQhvlMaVxo35Evxsfql3lz/M8tZZjqSenoYKurslC0ZS
bpMrFMOMrfElvMIi5vIwa2u2COdVeAkFHEH1j/8l38Qb+Ud/VFZKR2tDzMHMh7Qx6vXGl/xI/cNF
7ekb3w230u7yLN714T/eHcvVms/SxzGwRdLKimlUT9XXar+LYEi47a8OTsHfSHKje+cYbKQjsnbG
WvV2qWtAGnhyTpfxQhZJVdL0zC8O9kI/1L43Zt/kunGFZFwpqot2zVfD3gbaUdEkVzIqwENHSb6e
6h2/edOjL2L+REiuhgx9eVlWbpClKZ8M0SBOB/ZQaD1n/fc6f2jFyv3x6YHguaBWTvBLeed04dWQ
yA+9EPZP4v7MrpRH5zHYBLvicHkmn+6hD8MsTkMxxpETJgxTvCWH4mW8l47j/n8bYnESJLNstIzW
6p92G2znbTq6/xpNv++UD7NYnIRGg/o+pfMQV+VNcKUeq2OydhLmBT87CR/GWJwEEeqlJXTGUG5z
x+1uwI9hAieeS+G2mpf8lZ//t2VbxAt14MhSk7H7i7fpWvqtXeX7tY+/7ED/d8I+zGneHR9Ot5Uo
YSkhff3Hfyxv1H3xaH7rebevOrFrfoe/9Mlt7sMVw5i1Hbd4GJukGEQYMeY4etIfs9pIpef8NH/9
b6u3eBnzMkhRo2T1+u1w+G/TacfLQ3z6+FK5J16mPMkxPV08XH8mAIWJ+scSV4X0w9Z/GP3kav3D
/zbMYm/LReCn8cQwZbh1jH2cXJWlF+krh/Ss/ETCDzWKtBB+KZWfJbKvseDIi1SeHpzaDnNXiYb2
uw8Us4PSDol+V+QFGnyodkUHaajTfJOgSvgWJUIn7MCw4enfZg14hF4BCJJZow+Bh8XuH/tBaHHj
Kw92kmJJJw/5rSBCJlyrNJd8cFiJpOZV/Hi6Z7AKpkJgRcA3UdZeAGVQhePnJE74GBiZo7t+HKWY
TPvWWli4fDmI/lEJguYKtvddFOJ007SDj3i4rvoPXa3aVejZpRHLVxZFAF/xaKzV/+giBvgHjBEx
Lqh+ckyUMk4HTIHWRoFIy0etygyPc5fLni3hsGUZE47EcVOuaWUuDzg1BZ6suZKNQIfmLIG2DVUt
cGJa9FSrUnQ9hUl0a+Kz+AXxZft2KqbiJoVcsFK0PPt+cyFDgbVA8RTlqWXPLtNSeZAQiUarUgUx
Q/q/x75A9S7vyrOvh3b/jAoAdE7Fjo7W6WJKpY0sfKbkT0KqnNJDLrz44cwOz3vgMNnKi3M+JVg7
VKFAIrD3yMxPB7NLqoc26vJPpZm3NwIrye95Zawt3Pz9TzY+izVD3hTEj6BfLElQko+skp6Y5q8o
LLpdKZnGl86KlEMcZL+pgZoHCXON0pUkpfOmtutXMvFlzw4QC+Asm7wU2AM1kCWr3pDTpJLCwP5V
hTwL0HIHWzxZgwzIPS/CFhVeW0QRuPAJxvFPhFhz1XHNIEik1+T/sHdmy3Eb2bp+lQ7fwxvzsGN3
XwCoiWRRHMRBukGIFI15zsT09OeD3H22WXSoju5PdITbskiCBSQy1/rXPxR82ZmbfrqpM2leW0Lb
hZrFlOuUMNcWHsEFY24+zIOtXKN4xTx4YAr71LmlNmwxu6khO/18VX14YbjYGkTF8mUEBAb0/kF3
PPzEtUv3odFkFgAYRj6WF84FXvLGIYIPfDRrpz1zev14I94/ePym8ANF+rYa6Z4yiDj3I9zyzZjY
KQyp8WfJe6faWVIM8W2Jn4pz2YnK1EJY+10fxLhTe75q8prdd1hgNG9kJ8s5Ckg0NvFKNSYSwAkk
Knq7vyj13mpC+noxlMEcA6ftZ7PPzHO5aR/XLqcV4Dm8cGxHADPf3zh9wvYsRxv10OjDYm+6zOwL
0j17w9pXXmy4W6M0tWKXloNabW2M8OIdzufuOYL4aUcJ4QMEa0VxWT3YWJ2cHcPahpnIwR8wGaqW
u1ERnuGTUW4bhwSGXBsuHXjeplbx2N7UbWNFtz9fQB+2pdUBBcQaEiNuHRxi7++DmjWmlap6/bjk
czoyPsimaWu10Zz4lbTjcxvTh8txTsINRPkLW0nDaPL95dy4c8gEcfLHYikKMJ++Qq2vZEjg/XyR
v2i7AXUb8Q0DIojVnM0QEt9fbcyZtVmJVB6Iw5pvC2nIoCmMatfk8ei7C9jSXGRTCGDnnnkvP+5N
PwBCD8SM/0E6POnBQKksvGyK7tFIOuW6Kz3vyhwy77qepRXwoc1LIy/1Wy0yk2tTS/7QNVGeqcs+
7A2caKu2cRU3rgkgJ/2ZZ5W5qcQt1TiHDVB3UwybSK5GreNoVRdmG39JMVnb/HxBna5o/Ni0VSOD
4BDXMoig7+85RuptPrjj9GjXjnsVFSCBL32je0WQGlkHgg75p9zNphh39YyH7pkb//Hy0GHc1b8f
ef9qK/b+8nUlSr1zpYXDeJ7f9IyBb8dyNIdbbNaXP0bdEXYI6bgX166ejOe8pD48dvBv1BCQOJAM
MJI8FUREQwz2aafz40h3pAVJpruknrkyvzAGsnL8GqL9ddXrzX3W9vZFNczpi1FHk3Vmiz49i9bf
Ax0BSpCVdgko//42KJY2erNs1ce2F9HsUyU03W7URdHh2hfH0KBk2Zyh63y8Jn5qEK647DpxO91K
5FQSSUGuwKNHjksozMH7tLQePim5EkJJOmd0frq8IbERjIQJC12HikPeyULLLbHofd90j9mCu0ky
iPGIE8myVTwv1v220an9IRt8//nyPq2sDCQT8IjxgmWdwTI42bDj3DLII2ytR0OSdb16cmZPljkb
5w72v7sOeDsWh6s8gzf5/QMs5eimHSZFbJSDkl4skVI4AUu7M8+8MKc7Mh8I+iibMTQWNspTXXJP
nAueclJ7jPOp93MtqjcjhvV+okb5r24N66Uo61EvwDz8wA7xJDpPsqC0R4z96ytj6ZxLOZoRs1mW
KNKJLBRJvbwUA35MP39qH5cm8sA1Lg+2Dq/D6Vao9Z6DwaquPpLx5myronPUi5ayyfVb6tfPhiTt
6ZeviE8Bs2CWKNq6UwByzCs17wc1fnSSvN9GtiO2nlZ5GxcvFt9B/flrPkgQj2A6rnOSVRGgs/m9
Xy9xhfHOXMnlMav1Yuf1fY88eGj3canam6aWzz//eB+WJ9xm+A40TBzlQK0nl1O9YYEXUS2PVZ6k
19NgGBsQrnNmS397FapqZorQ/9hY3n+oKMa7XxJq+OhpkwjntjCJRkrO5WIiF+Xn/LWeZW66cv/g
NFIKko938lJbQ7VILD3Sh0jpFIwHu1lpQtuo2/xlstu0V/0kR8Vh+RDmWo+KNUuT6nnpBqtcneth
en+HkdHPe3ssXOJgRJGQuptVpOIEBeQw74UxiDPnvodpRPRseFk0tIGS2GPn+RDDpZL55WTbS2As
Y1R+6o1aInuupl7YO6bPEpArQymjBePcJRYxrATNzhMGwU5TXsZNRFSGz3gc1HfX96yPJMjEYtgg
7S7RRgcSaNAc+GjICxeKSFcODMWNwmwGay8JJSZMZK71VrP9BCZ37oBKwh/yhxExyZWXkaRzjdbE
6MYQ46OpzTdW27v5Jf5pSf2cZnpd3+Njl6TZgQg6E9X2aKsR6U9zNc1x4jeaTtyQn2C50yq+rjcF
ITqaUQ++nSjCZhY4Wm17ANXQsqcl0zuYs0nU0LX6y9gktqR5AKvYl6o1L59Ej2XTjo7Ozf+AbuYR
sWDGOFJ+iqxZAnl2+KZuOwK80le0X1W1SUm1oSklYdHhJ0GOHy5GDo9oS+NtZ3/Uk8jVbYv70BhY
7TLYjwYmT61vWLlebqe0XtQbNzYTcaXHhZWStmM0Mo/9wkiwsyMfRcPuxTFzWVwLLSqgvkySrOk9
Um9H2cexIYY7E0ZMiccyW/3Gm7zCusk7smS+qCogyxRoWYldSIC6ymSg6k1VHR80XanfcPduVodd
fUo3UWGMcLpikmh2nlcpajjr/dTfk3zYV7uZMjfZNWDy8yGxKfXCZjKiLByqJO5Dx1ViMxijsRgv
ZWx05o44GW8MutYgHsqMhqa7IAzTdu9zV5Hu8xzNXrcE2QDVZTMpRR0HaScTa4fJTJmgorDdYUsJ
hrbCcnt9CorF7QZ/5men4aDBTckDLyWXAyMc6NjO7Ov26OYdi52orw3GGy3xgWQxivlGSRRluWAa
FYtP4yD19Mug96a1GyMoHQ/LgGHgZRsX0+iXBXZY3+KMFMANiR+yrKgm+zViDuCtVz8jG4Lm7dhG
Yrsb02nwC8VF1TS2tj055RFCqLkKcO0Bgxk/7q1erdDezMjafVdid+UbRdR3n/kV3PEw0XUX+6wd
PHUjTWMq72qoss1bS+ebEwSEBcvN7GqtpQYp7l3Q6fQRKzKd5Uc4ULuYcx00uWPNVaAWWtfjp9/U
VRny6IyUxLqFiJDrxkwcMeOQHA3R15ZfiQAhhQi4yAqL3sQsZGyhTH0zh2mKkBAZMebSZcVGcMzy
qIwPyFBT1w7qRmRiCoa58pY3VXG0WvPTKs4Wyy9E39oE2BGcOZI7BOn+ewVlIhX7XM+4E6He0gd9
R83hppsKjZT38vOT4sPRiynIn+Gj9GBgpCdlGh8jI4SuUD5rRV+5vqHCUwyKrpuOdpGy1ahVk/7i
WQgVHgAGzeLqR0KhcdL4QLKBndMp5RdtzhFWubpo5dZQY2d51udYRtetlXW/2veYa0mIWIR6G44G
vPX3Z1WVEeDgdXn3JUtGzwtk1HTJG/KKyr3Mu4E9R88zZ6h48Ivod4luTdqXn9/p00oOajVu5Fg+
4PVK7+GenJZID5qGjad4aoiXe/ISI/lONnx/q5stsYO/fK0fDkSr9hDy8Snnx+gJXJyFkz1J3GX3
dYMTfAgmLQb4va3bninf1mrir+cznwyAC5APwSMg6qmrpG7OCglzMn/SxppUNwhv3h0JuuJmTMty
R3Ci/oUKN9fDxinqp59/0g/TDS4OiEDRQFMJzfQ0yig1LUAZCsQnfO+jz42dAV1skS8mJsxfBaPu
bREXuReQ8qm/1t0cT8iw0ElIJ9AXc9JuBydSpjOY9Q9e9/tbsppDczsQ8qzL7eS16ssUJWfcqY94
4w1GuktwusLfvnKpTG7Ys6ap2IoZeGE7RJkEXqkG8lMe48op4cP1Q9HX2JarJPQEXlu58R6uU2XH
IVFx7DFGM5516vywPAFrCbHHQmx1oSVI+v0L4in1HBtRpT9PGBfau9Jpc30/Nh6VEBVScq7Z+NCK
rwkSVI4UxICxQCAnJWrashLT2VKfy2wxjWugd30KI9fom206tSXcqTFmk9jpuiIyzXfYiOKbuLFG
Y9tZDimZP19HH9YwFGGKZZVegIOUX+n9x59aVY+F6aTPfR85G63IJ+hy6AGsTOtDfUmGbbRYbTAp
eXVmPnW6A9Mbr+YTNAYgYfz7Cea2OK2SNm6ZPOP4Q70pMlx4dissFpFQqBhfBsTm5S9iAVyTWpp/
8LQRQ526l5di7JeS+vfZWZz8gHI+Pdi9p9ylicgOttSLm5/f3fXuvXsd6P+RerDzsxcBe5zc3UrR
OhEVU/+siToil8keykeRllEXirbWO79fLCSCRhmZZ4YQH1c1fRA8dLBMbi7v4/vHOjLHXff76dmC
VJ1dtJmnVMckrZYsdCq8xc/c179Z1XxGThdsG1H6Q4B8f72KCVk5DmP3rKwGeZ9TFAYILVq3Ip5l
js3sAoQAD8CarJAyhAYspjDB0jIN3DrNz4EUH1cWm/EKHwDAACOfTh/KvHSTfBiT55WfGs6WHR16
47pzjCAG09r//BF/vNO0GGgWgY6hXTL1ef/Jp0jHjryfvWcXf4eHuhm1m6yxMQVXseq8+/m1PnCX
eJJMWck+40rcyNP2PbIr4dmyU55LUcU0V5j5On0a4JXrMQqtm6Kcb2sK/PIK/y1VIaoWp4THpmWe
d9UYShwLhiJrIgfjYByRtW1DL6Je5XOTFBclfDWc3kkxsx6SyR3vf/7Lf7hRII9UAlhPAYAzml6f
2l+YGSIm8tapVO2JCZSTXLAe2i8u3WCCiUJuK+GvXg2vDYxR8dJmgAH+8P5qRtmpGPmW9pOp5NYT
ibtwyWzF2rTEXp5Z/OvafveSr7YeGK8hXl8tPU/B1RmTOTJzbWslnmprGxaHabv0+xIf93CJe9PP
GIgeOG+zTbyY9Zmy8uN9BYhbneJBlSH/2if7qLSgCuVp6z5FNCLpfpFelXP2E/ZyGceqp5wpej68
XPjNrD7O2HavIOcp9VZizsrcU8Vo2pIiMIfFCDIZxxfcgh4ed5WdIdecXo9VA6uZATWTdwaFp0FI
eUrmtjeq+sug2zeuO8QXXW7Lz2NdPtEKnQsL/3A1JAxALsidEVJRq57czKYfRY42cXqFts/AfelU
gnqd2kt3utOkzWbGPvkcCngKJ0GesNfyfNXMrD3CSV9QDKIbZb6or54XVTdoK6pLmTntmRfibz4Z
UBWKXDYqpFjOyQ5NHmxamW6tvioyGh6twZo2ZC0UYT3jKunrSvv2ay8g6L4KOxvQHYcyzHVOwCtJ
oPnUNFH+Ssq66rdeUmyGYS79IWuXX6wkuBQpMQj/1+OHodbJDQSB4t52hXitJrvbqc0y7uhGjg2V
4xHLp+EXm4wflHdIPKu4gTHe6UCd6jVrZ3uZsQMd1+gPV2xjMy4Cu7bPBWGdvttMXnne3MkV1WfT
P1mOU7YSGRxMg3pH1gTJl8shxT7iKiHH+fHnz+vD+uBBkY+A9xoHJ7fspFTBJteejcWSr7PwimcX
Ixk3dtKGYEqR7LvYPnOUnVZGLHMOZmBNaBIcnqcTZktlyt6hT3mNncZ5hjFkAZ5N6kjytnSmaoMR
CDxXhixe/Iv7JU24ymTb5nupAfXTutMcG3Ve3Kp89WpOOZ/KLfIX2t9gGoitPrNWPt5V9hNcIqhx
WZlE+74/hjq7HchFtWb2E9vbx3U+/OEgN3hyi8h6kHF9bv/6wDBG88KQcbW/gIYCf+DkgmBbSYHE
SHnBgcedXmx4bctBcbIUMpZbdFGFyG2Z80bfLOR8jIdmSknCqNq0Tg5zZGGZ6A8pi5GgI1eUoRjS
rBKklo1VJi4p0SEpa2qqKpI4JCMqNV/idOQERYYPs0I0aicZmuCT05wz6zq9k2h0mSas+l3m1i5b
+/s7qfZaWc42zuRzpM13NdDlvvDmdoPbVP7F0ubxzJM7ffWQDbH/U0QzO8Sz4RTkV2WjRHrbGV9x
W8oCCC2Tr+BNtMuZeJ3rmk9PgNVRiqN7JZetO8qpPrlOeQdMeuAXvCgH+61RvQzfsxhQSClCSRBQ
vY2XFvxYzyxOw2BIYT5OftquQtPAE2uWRYBYLDOysIfIZRIYY3bSZ/slUOHMjfmAPNhEXqIzocNf
Bb4fslQ4OZOhiJriVZqeGN/0liTcsJqHfCRIHBBX2RhJr+ZvQ6wYgrBhrPNvY1W0II45ZWu8qzju
y3N1ycmGAgrDVHLlzkD1xDfu1NfIikwlihpN3NWKMoW6MXjbuRDFAb8LGeR4OQFuJedsMU/7nj+v
uq5LKiGmrqfhfmXcZZFdWOIO17Jq62Zjsi8qr72odVCPzhqHSwqIYWuyawfIFo1P5LSeY6OfvBnr
7wDLisITviAF6I8x0l8Ka+kuXR2ZXnvXjHmTBZiwaW5QytndOV3vXgvk9eeEj39zs4HzVpsGBJ8Q
K05ADKXBF6OXWns3zgTHdJ1RbTN3ce4VS8m3TdeqYb0qHn9+Qv3tRaFCMnKD2kct+H4HUFJYQaIc
u7uSrKBDwpBip2ptesTzLQpQdw6+Umfj5ucXPdkGftxcZtFAl/iSQQE92XZay22AXUR/V+dVF1hM
vQOShZcQcelZI/m1JPpLI/HjWitMy+a2Dr1PVcpFpnSMN/TuLqkVuzpEiqjENjPnuA6WqsfEudeH
LtrMbisVJlF6l/mmq+gC6ZoWt792TMJSYdsDscCzALTqAzF0Qdc2MQip70aZGcjc3GIvPJX5STTl
Z1qKk+3vz0utZQBXXPMX1gX+lwWM44/QR7UikaZI46PiacNG1sm5MvukTftxFULD2WY5+VczxvdX
EVrKttM21d1Uz8lR1v3rUirTvVDjBI8oq9sYOI0QLpa1e4iEX39tGa13E6gYP1t2ZgiKJ4VcpsRO
NsRmeqcsXnbL+awEXr0MFxj31bufX+pv7ibHMAUHwwb2wVO/TmZOU6FYZX2nDBgkxv0kPhFOkH/7
+VX+5m6uHBCQCAxaKDpOnllR5hFZRkpzl2uI8whs64IsiuzQ8BJnM0iz3Q+zaTFV7fsiSJzhnNL2
dNMz1tkqVeoKp9LknxIL4JCVBRGv4q7UluhGjRoG06qRqkVIPEDzNTIa9UwjemoiwALixaTVoJtY
3Wn0k2cIh6PJk1aXd8SqKpfJGE/xZlyU/jsknyoOC6al11Uk5Cuef+OBEBXlVXpJ+aphNfhS8DH+
nRX2X6/Tf+MAd/Pn1tD/63/482vdoNuNE3Hyx38d09eu7us/xP+s3/Z/v+z9N/3rU/NW3Yvu7U0c
vzWnX/nuG/n5/75++E18e/eHTYUh73wr37r57q2XhfhxEX7T9Sv/X//yH28/fsrnuXn752+vJNuL
9afFaV399u+/Onz/529wU/6yHNef/++/vP5W8n3Hb0X64cvfvvXin7+Zv6P3oJxix7YMgIO1QB7f
1r9RNP13TkfOD54hCDAt42//qOpOJP/8Tbd+5+yGkw7tFY4gFPXf/oFz9vpXmvo7rglwgxj0cNLC
nfntP5/73RP63yf2j0qWN3Vaif6fv/3Zsv3vJs9paa/TIgi+LKfVoe7kxXE1RcQ4fm3NflKtfZ1l
fRXC+k7FM3N01en8VCHoapOWaAuC1Ju0kbinuG0vPU+R3s6y22a4M6ZGd45lxqjrgI+OGP5gYdb9
pYPn+Yas0kYeerIx+oOeSc7muLWL6WC6MVN7bVGTaNtYZIU8OrmC7cYEu0Pbt1QRWqjhjOE9t05a
M9glzKUa792WGdZ3qJN2G0OKdhI7VKsSBlu26iBKY9U0JzV5Z9+nXhdZ0Nld5x2y2RzNTwlksQ16
Ca0KpJqZzm2aLFOCjHopqFStRIs+q87odTtZyylMZ+WzGL3X2hth7EdlaHT5LXXdVWekRhQYSpE1
PkiccHelFBp0ElWIpj+6tec+qmr3dXVQjBmRRwaZM3aeYOvoPJhp8mS2wruA9ddXG2aCC7c0W9xy
JyPpzsHSGIO2qWKnx3cB4PLRrEk08CNDmcxt0TQivhy9vL0gPyfpH00lU5adjUl5sKTTMMJQ7hbY
FXyCrjrkU02NpzjRlSQ/td9iQTDhsKPEtV9pTQmZxC76AL8n7XPfmwwNyTCt8sCVkYuJX614dRC1
pnYHzbv2AiRLtZsFGo3qS+bSqW0pHyd1N824OtwsSktCWhF7/YtOEvY1vIrFue2weozLIO6Kwi/z
Wf+it3L+lvdudzumNlhkkRzHyLLDPjcwQEnd1r7zlOFhqYR+mFPNeCt6srB3GUE10GCbyU6SbTUB
U7yaE+75gZmsyZuWOU/y2GRTVvoMIodnrF/dxlfnvtzlCVYrXzPGWfMuarVIhJkggGczi7GN7pIy
cz9NQlMzI9QGrDHeUmkV2huZBPZ0n8+iHQ9z13vddQF1s9L9AXK0HgeqlotS7IzFMVrDr3ttyY19
79RZs/iOnuXqoVGnVH+10Ti1MXNPdcw2KtkXyVMjrMX54iCRT2+IPIzkW4pCQNi+Cw168YcOe8ph
17teVNe2L1rXrEO9MOKjXHRgiq3a8VJuZnQa2Sav+75+8aJRxgdrmFrnvplElz4Ycd+ro58is2oT
WNx1P/pCb0V/06teCgnHLZyiDdeyVdtHWudqG4oqy1i9ezVv0AIDCrqrBENilI5+sOuxvswz293l
1tDtdKIxr90WBmLbG8fEGpbKz2U23wt0DV+bvI0vo0zTt7FjDV/zysZn03NylLzz2ibmbuwLOtpA
W5Yx4DfzcCpJqj1c5HJHxAXdI62e3fsQE+oqyJRGD6JxWi71wS0m35mr/DODptrx6UtZvrmUj7OU
3SV7XLa3xQJlOKvhf3njH1lmxtdTE30uOs2lal6AhguH+17HLUROSXEGg4v3oQOh+QSOZXx2C90p
YYas/B92wovRtfLKlxHBb7MyzNtYm+wHAKLl1mtmDI4VIa46vGaCue9sajdXIZ3egLBEfz08mSUE
Mrg8hkfaA8TrYesWRXRoER/7ojfcS6vH1J8YdAg4UrQbmXfiZbDy1yj3NCQe9S0VRRXqVZMHA8YW
G3cwGxK8XSxwCRnBG9KI3FATBACJhhgnVSehQC9S5SiH/kYTCTdQ9uoWCSF1e7tYwRDB5vQnVDEB
yQfTZ8dqZOhlQl5O3eRtijEnkk8r1cAeZgBLZXqxBmXcW9ik3Il+Qp6opm4A0KQGCuZEW91cc0hM
Rbs0U1dcQABInuM5dwguHZ2QxItu60wyOqRle587XQTRiPiZ0bXj3WJNnR8XMrtOS6u+ouPo7qji
0sOQ2vMXhia47tqGonwGwXlBxNgxlB7lc+w68rYV3eSDWRHW2v7INAdmzc3kUq0y4kpK1QsipRwO
MBG+xQQJ1D7pPvX6DmjHeCn5EldfyAXs03CapL4tm34OzK7ON5hVe/sEKtZBTo5+nBLFfNYz3b40
3aE5DF3aXDBFvRwgMYWLLeh3FtXa1Cin9mbv9WFrDeMRVYhxMQ1WdIzrJIJ9Yen7qam7b3M0dBut
N9qDTZEY9nop994iXtDyzBsr1fW7dhy2JdGUV3mcVXsNHPTSXCL3S6HaTe6rpedszVxJy8CMRB0A
aao3TVVkn0fylL7oaToV+Py08U6kVnWoHWHcaAk0KyWOXCIXY0Nq/ozP8qNZWLe1knFEKqp+pzC7
DJU+abc27pGhopfF7eCo9wP95t4oM/trx7w1KFMm/6na5wSfG+7FiPHikzc7VgghcfZja3pVCsle
kxqdzs8TURYFNgkWtl/M5hA0DPruCVdSfd3Fn4l/qvJO8CpvkBkwgCYPMugqTW7aCAdxpW6Uo4hd
6bedutA9dLW4TrT1WCexoyIYM4uKblsthnPbxnZ7pedT9se4xEZ/JVUMha2cRQBLUxt8B1MiXtDt
PDZagvPfmGSF0ZhwPzmH4meJ6EbDJonZx0BWOPQDW9kksZK1CHA8CxnumAUDiOWaeOgmjhNJpMhu
lhjq+sC7RL1fmTG9Oh1GaUcyGPBekteurfTlG8ZAdvRNt+Wcq74bW+KrgN1xaJdWZfFW3nYqahHk
0KuLtpwDxxsz4uqs9MbtlQSgJik+5xaxnzslXQx1u041MbTCzmdbVWNWBpK07Duh8BSqPIL15tli
03VWY/sYkc5bS/TLHuFQEY7GgOep08zB7JCqiTWaTEBoSBDXUjkcFGVOr5bEKh8rdAq5XzRO/Trq
EZWWVSdJAM2zDqOqcrZGWzxU4Ol+airOhZHWJfBSnh0VJ86+NW1pPCgSyuVGCEviajOKi2JcoP80
DWl0o+vNTzBw6z1p0pBHx8V6y+bZDGw9VXbx4nwbo4ayLna0W5egmgu3tMUdIwe2DX4gyyaTjjyQ
iJIoQA6I6nDOXknP9n2Dr1ZoZdng+auh2iuU0B4X9dF5aK3yGbCLhFkKndhPk8y5BcAwtuR9iwtV
0VtCMmRUbAsB7/USoXDnhVPc6feQ78uWU6iost1iVMZREr/0dZq8e61M3BtkUrwzsI99bU6ymzZT
Rsufhj5qwhJYEopsJbPQ7uzy6zSY5THNbH2/1FZzNEBUA8dq012ROMW+TgZd9x10OZ/d1J6u0tgR
QaIsuuVrCsEoLj5bIalB9nZclhfFSyxfDADgFtktz8KZU+TUAxFCBgYAlk8wKmTQKtWseS/6FCcm
pJfGLWmA6rM02mHxe62RnEnxYD+NbmuCP6j9A0flUAViWgpuoMyvE9iOYYSX2SGzM+1zMrv60VLG
+LGEQfKC9XI8hbGsp4dBV9u9M5Xr2V6OyaYilec4x0V/TOxJPcIkii5yfgRxS+B1V0u52J8rTbSX
yELSwvf63DRDbaGwaUh5faDZj49mn07LdmHGez9oo74TFlJgJHDT5AYUH1H/NSaSvg1zvTbHtwnO
5x2/6VOnRLWPanHMjaBrUk1/cdtWWMeu7bv50xxBvH1qcxq0T5nUBuQNk+0uk48ob5SftbJOm6Oi
1JHur8qhPkxicmTZ0WhpTM8v6jwbLryy5YCX3aRYR21Ql34TlwZwVFk0k0Z+7ehUW2fwctcfdDeH
N2YNRN9GPTl2WkHqQJ9G+04rD67RciDTKARZ3z7xuZpNPA49vzZvVIKjU+RTwDWH0hjbK2VU5stR
Wi+IMqfjvFjebd+a2WWZ9/grYYnti3FsfFtajl86iEELraDI0AhttZrsMrGYSji4we1FkpYHQnnt
g2WVX4a8uMV2tg0Lk0Of5M8vkU7J3vBWh1NeKDvFGlEp87n/4AU17mO27sAUo/5FYKz6oLVefuGN
WrRLndY+spnCqEdahcbIUNGo221xSfqG8U1tTEdcj2o9vU697Sx7s1PmhN5pGrUDEuC8D7XC7rJr
ynr7K9NVdbkYByxiA0bCov2kCQlts0zn6S3WTI6+FOJmQUi0PbSHpIj4zarG0fftMDpfZZyW1cYw
SYbZmmUq1YOKJV8Szp5pHcYm5n7gZkdPu5QaAn11nIcsKPJMUan07Lrdk5PUGBvXqVNJM5awhB0C
MuVBZlQZmKdZY/9pdmcCws3YjPQNEozoNbW7dcbQ1oQH9rj4Qpkmz8m9ktXsJN8cUZrKMUpcp7xV
iFp40NyVAuPl0mA7t+xkulg8D7tvqA5TAn8mjZzQnBoD7x+DucttQfpbEWRj38S3mlU40ZGYnwYD
2yFKlqBcUhx5FD7U22BbVX3t0gvagZsri7WVw9JH+zwrXDNcFIWnrTiJeZXU3D4fubbDObC0Rb1f
UCblPni9BHeUj1baFxcRytyNMctom2ae+qlJ6pRM2sjck9zRvaqLSL7KAZc5ZynsJ3iCy6ZZtGoH
W73ZZVXFgQk9s/Bb4FY0C+VUvMxDhH9ZZRjF3lQL/dKdUP20qv1cdBaS5kR1youk65WLeNQn0vvK
xc9xKw/JGcr8uGpr+Bclxrz4aRivZTrYxGYAK27KuSxqP6+Lbq9Ynfg+F0t9oY6kAjLF8tgDrcbw
wlxdzO2sNVUD5Vtt56ASS7JsYpOuMFONZoe/wry1AUaYIca1ttNjXdxiIBFdzlo87BzF029mtVo2
Y71oW8igj049z1unsLUNirDucqh73jz8OgmkzvVjDKsZm6Smc59xbus3i64KFI2KvCxU/HAn3WHr
yF39u9KI7hKtunoXz8Tl+WrrjttodjIMQzhtfGlBJQ4mgrgCuD809LzwW6skDjheVHRaenRrzB2t
NrKGy9GcTZjrMj84CVzkTZSb3pUQcxYyWbXuYZrmDwKhPwaV3JCwpKY5WBEmsbXUNax52yws8NMA
W6zHEMAw3wstS3wLVcGmGVJxVAum1fsoapsvWSryPKMhqKT3SWXMKy6QvVsWhaQVTxeKhSDwEz5X
GKzkWmd6NMmkRos/uU//H4L8TbOZL/3Xf6C+v4EgZZeKb1UKbv4npPkDt1y/6U8gUjF/R7qFsJDc
e8tdnVH+gkQ6v4M1qmt2F/4QsLdAO/+DRDq/E5FIw2OuMt0Vp/xfJNL8nZEr/5mILIwl+L9fQSLf
jwlAHnGFhbHISAsaIdLDExxSt4VXDzL9iqiEt9qZov/D3pksOY5c6fpdei2UOWZgC4BzkDEPGRtY
RGQmZrhjHp6+P6ZKt6tKMun2vlfSIssYJEH3c/4xGOb5P3VN/pk9+/1FoHSuFkdxZdT/zLkQfugm
XP7vmGzSfY2yhFIdTTsKNf2nxIJ/+XYgYWFA0aSZf01xT+zVRw7g460oCxXokz8+9AsBP9EfvuTf
8dw/4rf//DIcAmh+oFoNh2+O7/SPVNUw2WPWSfttEg2eKVqch6fZLoX1HxixP7Mr18+Nl4EmoBn8
l1Xzr19O5mWe15hvK2AZ4ovYfE08CI6YYyLyMadtpbs0IW3w5cFcyv+UPXb9Vv4Hov77q6PPwSt9
Tbthsfvzmyx4CgfkmW8sofQS6hWxmMRLmhGWgzhwyAeIaC/XT71tFw///uP9V++b6GwLqoyfDb+Z
P7+yzKRmtPr61iBKz5/nypricHJQSW85ITWx782aTGFnjt1yK22jJ3zCU0xg//6v+OenFpnhVdWL
mgBN518t3M6SqXJVxtuQp9YG1PupUVoSgpXp/+sX8hHAk48P7QB3/1cuABopZUwx3+i7b7bxYDeb
saAz25+T5PDv3xKy879+qXj/iVghzgOC1aFw488fbe1oGg9telkXE63aAireR4DJ/Fg8qapH9vBC
D9q08K3QYFg4un5CLDG1OdgIO+RuZoAvy0Dh0U/pHNXXZSR2Y5UFQ+uYH9XUc2Mmet/WcNW4w8gZ
ngu5GX8tPuOyGh4eNBxpoSaS0jmZTS3cwPu1PrVrlfbBFHf6FxIZa97k45piQAW5MAJTLxKiM62E
fMa6MV2GY8Sb3Sk29fXs2etwk63rMm8ru/Cy7dQM6sPDymWdOw1c897ztfSV5X1FomTOQu6NPKGS
zvq1sBa6OXJFOkOztdoJgc/q+AXPOoL+R2esK658w7pevUsc92H1a58WZSW/Q1/l9qYUeTkeYsto
n5ZxEmT4qFYDCioqzd2rjLR3FatUhKvmyDlsfsED9iozzJcJ+Y0TSql5gw5zGZ9cUazmaa2dBcdt
kY3vqVan31tR214Qt5kBinHNcIo/wI1F8jk4TvywjjiALuMv7GOeW89JQ92ZNT7YnSABrzk2vWGC
klh/x0zIAjG1e/q9O2YXPZ5pB1gDwO1mLe7i3+GWSitLH/jFjHuWmM2iVAs2Y6mppjCAoRa08JtS
Ep3RPR4izBt7Jr2qe8hFqw9dgAhMi51HzFCyn3eYVduFjquh6LNTpbdFI7a6lY9kEmOtT5VNHD2S
dAmsWi3u2ntPVZk0UKChtopYB0AltKkAyNftdG4jTWfINK3IMRK3eY3H0RxIxbbcQeF5bSQrwWFU
EOKMbMgr+qdyXmiSuxr72p9rC7cf5Ji5G8RTwPUqvhnNpB6WO5vaYUeEhanMNt85+WJPFb5NodX1
c5e2uWwiO8acbWN3VaaKLJOXwhqcJao5+E2HGAIQWVSXFHGEOI1j7IhdZ2btz2mRhOfZZuud/dRJ
1EHqlfdqtiPJyL3llD/ykvqxn2puB+vSMTenAQWRDG1GgmsYuiCLd+CkWvqyeKnRhLpXCwNJz1yt
d1imx3vuBju5nVWCahFQK/82yz53d2OLWh3uwVp1PgxjmuVraoA87NKVbJKb3olTZ59Buo3BZM8E
IjLi6/lJr9PmzSkAFYJq7epso6+OroW9jj9rp02zqz6TtJh7pnRzXqOZBCj+qUVTPYv8mAzJ2xTn
15RFv46152XqR/NJX8c4vs36QS+33kI4x1u+kFTxtDiVSL/7Vd84X13WmKMX4FzQ9S6wh8qQr43U
fbznVGcQIE29jVMQHt/nfn8e/Z5uoXAUPT5cUMN2zJ+LNWuJtsva1J2eFlPWOG+lTNaBswZl343W
JSvfZYrVuNZzB3usKusNQOFAoc40lved7YDA65ng1Bltg3lcpxlCbHCxOAr3sDJuplKtaaj0trzX
WRvvhjbP2TtbMi2jvlQZaT1M+Cl3dab/HBo+0G2H0dgL6260ypBZ3Fki4Fw4Fnwy6ZnSIqsLF30o
sp3KOm7YrAIA3BmzE98nLM4vHeyZCOfa5ueSAY4IPiKHa4huOM8N6OMbnwgisJ+ltjZ1ZCWVlURI
StppO+ZkvWwNDZIvMGpqQcLYblNgcTf71i0TwbJtms/UFaW2iQpFKzL0cTEtDHhzkX96NbarybQ4
2vUls1+Iy07evX7AqGQXGp0tRi6/hlKMTD6TzAE4jPxHasEhh2mXde8k44mzamxqmPQ+w5E+DL2g
6UZ4yzcWkKoFvs1dFbIhaXaAKdh/t/06K6LaauvTuiSktMOddK/d1KXfFs+uPlMqAybuj7r57Cua
kUMnmyTSVRqUd6ljTBeCutbqQNw76WkekNgY5eaafdpuZd+PkBXPujaYHzl6HyccPeiscOyb7FEv
yu49nXXrGbPM9MUJlecbYGvfi7jm9CzMqZ4tQjV6QICLWIdAW1P355zM3hqsvMwA9DCZcaQEMHaY
lfjfg6UfxMNqWGyMKPvbLFDOLze2vZZF4E0xPWq8aeh1CumKfkfGSVkFyoVP4pdYrfz8BoM1ss7N
Rg/MpJguoF3TaWUgXe4WUtd+DlnR33TaOD1SGs+m6HCx1kFd4F8789OJLzJfjSZCuxevId7rmWgI
rXGrCJFcOhBegCsokBDKXyb4TYGJY86yYF6L5GvJaasJely6IFcLCYA45K0rqb/Y8lJiERwDQfjB
ZzvZHRo0feR7QeFRfThe2+iRdBgztuZS22NgEB3G4i2SQkXJqqZ4x7+mgiH1urHYFJUcblK4TQeG
o6vzbaPFBaENaa1jsa/h9o24q+wAWf9UhK6h7AfzFzj5ay76v/31v0Dr/jAi/tP+evj6UX5cG3D/
sLxe/4vfl1fd/A2RL1prZn3aUlGu/T8ZjWH9xj57XUPxXKBru06avy+vjvObgzuNPvur1R1v8v/I
aBwT8Q0GlGsJE3km+LH+sVr/f6hofsUM/WFDgeqkTemqwgJzuWr62Lr/uIbp66BPQ2elG6gvH6pW
9Gc8lMYRtYL23SiW9uTETrqrh6aFWq1neWulZCUEazlWpxQPz5bZYrq4YiQYNkPIderdprqn2VD7
zKRpHJJKa/5T+edftPk2f/VVrkYzBImeOH+vW/8f/2rbmbvZrWstYq5pLpmpwVoh9S4P5ZLHz9Pg
Ts+FZzWH3iqSy+gN8rsG2/PJKkRvZkJMkRYg90xuK1+Mz+1Q+vvcGsVj30rjhM9f+5DdWL1rXWt/
zEW9bP7wfPyL1fcv5sPrn49qSZBbgGEYU8ovfdwfZJr6KvG1555GfRcsuuxVTq4E2agn8lHsJ38w
1wcKc/LXuLaNHSx0djutsz0EE1zei1O2xS4DfD+vujPsi5ngL0Be7VYkFal3//5P5cP887bDx8wG
510XaItbFbTkzx81nHznikGgDjC5OnZAkbr80NE/Vd9dp43VnYvmozkbQ2fUF9Qzytgaoyb4KtTU
ik3PQTRsZmAA/w7quRzNQMtMptB16LL0vSpxPlxSF+Pdc635XRWNdmLfGDCf8CQYprMDQikp9/k4
Wc3THMeGOOn62NZRtSCU6SBAOqJ/mXZHKlwKOLrDkieKJhY1IqZXtZfbNyaUJe0pGafpaxm7HcPs
0Pab3J379XkZvK5FjpXKRyOV4qGqhXpGfi7ijdSm9YAwkS3mqkrV99z03rKZLZI39ioZJSnYuf9o
sQnOwZy36zdKpeWPpFPjIzE3Pb1cXr/cFGs6bMmc3lezEUcEZMVcHWnji6iYjPQ+NfvpU+rNYBAa
3vqvxCyJA4FTCW3UTA93vYqHjwpNzKGEBv8h0wLhQIU0aQocp2m709CVLXB63bzREDTtWzQ68QbX
rvNc9F5ykzmTZezpLCchEfnDw9y72oPdy+ptrYf2jTu1PzEiO/t6NtOvMTHkFLpmsb6tqrIuV4pr
wxRpvQt/nutdmrbJUZtdcTNR+74t0zJ9RHql7tfVsdfAIfR6n9ayvyWyJD4aureeMpIybiEdDBH0
tIlHbr6WMrRFvFxKOKXtQL7S2TW76iwyU79Uq1XXgT2XcRFRZ9U+YzSyT25izBcsAm0k8P0EXHf1
SQnNv8njzLKjVDM6dGX5+k3WynhwCMdDGVIP9inDBXVW1WL0oZB+s/NoeKFilrjAHcoRa+eMo3NU
aTpU4azV6iVuqWXc+RCnLPSiUfNmNtnXzlqDpOk+o//q1c1Gc68MjawdHMaotoT3MbVyuh2l7t25
C4/Ydl7zJT3FPWbth7LtssdUn7yNanvvnE/+8Di5nXjrWdA1mIEuPRBfMNa7lsKO/ey26uB2A9ag
GL3ny8ph8CKdrHURkXnGj5WcST9KMznsBL8u4nqKHoHZNHkUHiVV1mwFTuqPWTbGUeZaXkRovFB9
KDfeyV5vtmoxJ4Q/iDAeCGybKZxpp2Trd0uxvwYq3RR+18ShmtxqgqtHzbXv4D+sQ03kYRXNtVfe
NK7dvnK0LRGTmYShcvMHEQv91I4rApW4WOs9n3Pes7fCgUexOTleRFCuCwqPscN/aJSf/iQ+ajA3
isgnEQ1Y+Al58pexi/pkas5yNpMHOdgj9WEzeJ1BSOtGi/X8pz0IiPBYJtV5qQw76rvOuB9bd3lP
s0F9Sr6HXd6hGG40+hprt9Zf63VeFgjmIt6NSKUAabW5/eqv2q7GnCGlUIjCrPARHqtZmBehXDos
CNBQe2C7+LbPPXnuGrXcqsXxtk1j1TcJa+27bvdkRi2+YkCd4VOOaGPH3eDo6hN0jp+EnU5LvrVR
gb3FWIL3VlOWTyYBonXglKVZot/y9IVmI8hMr2Gps12bXKSsVIApa0maEtvECRGH2psGCSWy0csp
9MZYO9apgyY967p7UhG8y2LH/UeXCe+mHO3uux/ras+ZF++TbC3fM9fRTn06apx2BL++N6Nilx8S
Y3R3U177474k99iKLJRX8OEqVxvN66Dqu6GWGzKn3D7wWAbukGzGfli6w3SIM1yd+9y0p+eM+DvW
f32s+IDlwjCN9PWoSt3+cPRGPE9T3w/MssK+aUY2cuQQzdEq7Ow0pTgvxrhH29HYdYO/Rwdm2Haa
ifjFIsnkIJy5eeQbogDKIUoJl+3ad+V2YSt+KNe4O2F6qKKmrLW7fkjlk06e781oJNo90hPK6M28
8k5wem4ogeo/6Xf0VTTbWXqcya8IjDHxNxz5eh8maIoP5Gdqt5xCXX9a1wqB7ZzOyTcEFda2yzV3
CguZWUekBGpbG63Jz5LYyENu9bVGJ6LQLwQoL9thSqYXH6HczujaVYVePCVn0SIhjijCG29zq6iP
WpvliBIRFBHNYtXF42xXNECtjrJ3g5lUfih7xzhU5Ijx3htdvWiWNF1y5IisutW5Ph8r3jFZy7bV
PZNYUN03puqP5I0Y7lO7SJdrUY7pTjcXcZFGFT8tZBlsuSJRDyzCLm4Q0hSXtZHq1U4TpPXcevVz
loCWhbYux73bT9r9uKCBZp/TtbsVE88ru8zMM4FImN0NqW3p6YGht8l9BiThRdCP3n6+8thNY+uH
uTZqWAQqrxdxjVEzp+6RFEjzBwQNncZsuHRcCW354WtxDU4/ww3w0dveFhPctB/iOr1L11LfEmRD
8Zs7p8tJpCjTgp7DNypXNzknutJuVg1Esyc/6KHUOqYMUIt0ijqnGG56Hbt2GHeNXm+6VOTb2PVb
ON151pxNoezskpt9uSNyfDi3Wm5tYGGzS0NW3UkawD1mYehn22wMI5y0uX8yU91ZT4VTxmfYZx2F
yCKehqSOrUhmbfLkIgYn+QuR+kPnjt0GAdMCZ2tN33twJnlDEI2TRU1cX7ld8MltVa7tHakX+gGo
IU+jhk7VTYeYoDqo3LTajTOhRTx2iEXqLXrpbq9Vmo+uKFaSIrbY4xhaa794akXmbl0ns06LNxsv
rUzyk1kach9bffuqufTcHTJCRyOU2wWVXpzthPc2RfUkLBSYcy7GZDvqa/7C/0WazIW49foE0WRV
5cOriW3rlHmJPOgD8GKQmwMXMnH3MbeFJsvzLF3r0ajs7BibuToVBMW0AdqVwg7TvspOztgtG5cp
6bBUNu1ggMqHyq+tLNSNaf2aGAqeCiXwnogEs4DH7x7jbTFtUkZqESpExUdujHmvSl+bNm2TrsfU
4ADeVGI2H8jhjU8aUdqbqdHtbabs5E6S7b3nY9VGJFXcBk3rWHeKv27Tx0aBtuIKBAcF4aE3Gbfr
XVev4OOZrh1My/d3ZmonW9FV44U/vXxUg0WIduVp60/fnPItdQfNo2drcqsN0rppmyI7F2M8vBdJ
B05YlfWtxQ19kSPzMTnN3cgLVLWNGNkYv2etrk7ST5O9JNfsWNpNX0F4x/EdzJh/auJ83vqIoXSy
/opMD63MqmkdHNZbDCLJp173JXhaLbe0zGtnvagZJnC2tRzknuy2XeFmdgTQkr2REijvjKzQtrHp
Ep/bxpn4mGPdyAMbCmIILYejoNYLUPeia0441gvWwcba15ZUh8w329OC2uVLc0grJ9JOHjXHIqVP
q0fjqYu73gt1qvvEIxqo+iIkV2bfrihigPy/1ZManVOOMkntDZkyR2tj8hMcpbs10mqNsnwoz2lv
Zi9OPic3ppeqZ2vuxdHqxLInxN06jIIzeOcmbnugmK87WT0+fnsk54+lI67ui0x6dIg72gh8o8Wb
dpape1qxVLf8iOdlN6Bsf/A8DMJ5h65hm4up/LTTTN0Oi6ZvJKPBe8f58oWe2N2ZtlQnPAdCBquU
8aYvRtoG0KinH2xDmRV6JL59K7S8vRmKxtyOBFMsIaLPhj7mrjhhlKHSu6n8AvOsZZ2E5mlMzL11
W5KUSfZ7XQ6X0iqL0LGTWIbFZFXwSmbp34l0LMZoqVLSvB2Z8Nsl2fo8JJgot4vpN2R+e8XeXi2E
mvksxKarsQHcDHZbHRBsz49O7uWvBmQu8ZyYiD8JDSwOdtr8qEzePemY4iFLBv8yFV2ebIh0z45Z
Z/XHWq+6+1g1WZTVzfoIfad9dk214oaJFbHPBPLM5hF9uvjWYBep91I2VwBwydENLWn27ogBNSsx
kMXG0maggNzUpydPDeLWGq8ioLaqWvSvnZd/aUvTqfMqK6wqkwb96BWme7JK15QXKbzmJmeUE1El
be8kpizdDVYKtl1Pevthl8scb3AIjodBNP3PmGSHj7ycuhPo1vgN+SBfqDYSbrtPl3He9j1r1TVD
6lEiNowDzfHAQ4FxjwY5awiN9eqJIJ/6p5P5/ama2uphVHpF86jW6PcpytuTN/FVbNCLeyY5H15/
mJalohSc5BhOA8N5nF2MERGm+/m9EXLdoWCswNycOEG4tXrykhsMqFESu0JGPANpfXIYe+EFPWO0
wKh9FvquWRjpyRc8ThLRezC2RnmztG0173Nqt99rJ66/KnYGHbVV6b2TTqB2uvLlD1et9VtGTt1l
MMxx2ia+IW8zz5i2Pv/1S+xcCQ6hnM4Mq578tx6TFjUAU11t9MJr7g2ngvZYBxR+w9IR4rpQ+/CJ
s0PeYYJnbEyX6l4h0/5u6rN6yufOeO6LeW3COBGjG/KXD93Oy339Z5aY6R2qASa7BKzoiyZHC4h2
0cwPw00snhrY8o3rteamdDvjAY+IlDtCZSnbMzpyUBNCbE+sONpldWJj1w22ItGy6eVGdKv3MTSW
JJt0bXK0r2PX10C+sjvDbVgPTdlkW0ez1J2WdhR3M8MhRNV6hueAnBVVh8mC2irIpL1uWeu1W6tp
Ww/svrYfvRrrQ9QQSguemvTsQdVSeuzYowEoY1rZJq+dUj22Y5nje2ianFsX0Qc0OkBSEq78T7Nx
ejxWW5wU6VkW3Kqwr75II2NqFzyyqNOOXFrdC1e5f7a81CoDgCJt2yRFcxqMRv9oyHT8wCu0vBjD
4j45mUou/qqa49jn6nayk+WowXpmgV+3803eldWuUsix/c4H/s6WXie8UJ+sh3hKy5N0Ru0MQA1X
4RQUdzfTIFHYit7uQkmsF9Fio/eWljnrnaEZ/nle7fWlYbnfF41sIWky92tMl/a56bBWbUhgX41I
GjopI6aXxPvRz189ZNSvqbOspykpxn2HUPwIf+e8tYaivNaz4vjRNGTx5vWN2qu+HrpItJW8F8LW
Dmq0+oNdIfLbVLBRSELSkSMyd7v4MqimeSlKS79eEhb9tiBr7laC+GX3M03KGX1+PihF31RvjkaW
DF2967z3Ymu9d9yhPTMWjp965RMYm9N6cQ+ltXLVzDWiD5ffKgvAG2HX1SsVL2KLugZmIcmQ5xdz
/ThMcnCjMl1ZV9KkbbYpQIBNCXExn5TVEQGmFmxtgZgd87ZwzGQLga5upt7lYblWFeOxSgFyjiRI
J24Qq8X1Aj2BwNlK6K12U1jNpEU9h9in2w/TOTPG7FbXOha3DGNhEeg2svQo0/pGu6RDX1QRyr6C
xt9RFkHjlsWd0XrzYZgmBit9xJBzqxk1z6uHQemEykUtDyoutTwakDiqH0njr9lDPzqYHsjQtxO5
KcnIXA4kR6/Gifgyv7gb0CAjOc7J2KvCCd9yvCf2K5FfZZ7goCcSDH9OZlYF77zRagLetRiR4N+k
oSSCHEtt1kZv4901vOi1iS27jv5WOomLt8AYNkvrzMhSG/eu0ChICafMth/+hqVsoPKaC6nTbW2D
gD65aymHuS3ZVx4da+geO1M3QojR35up/o+/+C+qm/8A+v4Tf3HJkh/tn9iL67//O3uh27/RwEzo
zrXVCt3dNXXn7x5g8ZuOBIAoerIccPOa7jXu8x/KO/M3NBT6Ncbvyue713zef3iA9d8coEuSTQl9
ckkX8f437AU5k39Cp1F3IW8S1F8JH3LFtP8qsMraZskS+nPipDTGE0GgEt28WIsynJCJfDewueRh
N8TC3WtqIYlUdg0TpYkFQNuZOtIXPHjstnex5o+ohYk2tb6D8WbN3eSZ2gV8jaSaOFc1QRV4Ll9L
5XkToPNcf9lzn352c44qgZXCQ+BaKiwvXWMeB8HS9TkhFkhurvWTR8/o5Q7VRLyl32x0TyhwRbmN
dRaWKfKr1l3tDbKH3Mewaan2vJB10u1RMPfPbd06Y4B9p4VCzJnJNmuXFlVoJ3W6/lxWjpMbZySf
2kDFqvZe7rj5RpFnkGxmB0fHGmFUtcSOU8ehKsu2R/GjxlDR1FsiDUcL6n6QiMVhM2vf2qMg6c0N
2O0cw1UbiwxKezHNiyMHSoTjcYATDyr2BCdYx9Y0A1ez4+8Dpl2MCQsbb7PEnNALGguU2yOGAIC/
8WFxE45lBMuQ62KY0rti6DgRzEFT10btrI1mo2lafCwZJde9uHosY2DLqM2BcxXE6Ba9r3VCFBJn
Yb+Ub4uugbxwG+WXHr+MCE2Qhy85WgV2wrlOH/1OgZPPhS+CqTXGqCIc/L0y0c8HU+kPWaRLAkSZ
h9r2EDcaHfcFwfoYiRdBmTzEsnUpyrRTEXuPqUdWPnzTAbE6eO/1tqNcZoPFdt5lEv9ji+nuIVOW
+rIM/CDoT6ZMD3Brv3ETp3sMuT6MBWDTy1pW9neEFb4e1inz5CbzxHVUsBJ9ICeeTg6PZujHyhxG
TLCalGu8RzfAZ+VMcV9EpskZ/ETUHRIam9V9eE+adi5uqkRO3k1t9UyDPIpY7+LdmjDqfYDtXQ0W
Qve79YL4oli2bd+rJGwzBGAXzVgZyvldsOWLzpJP62LnJyYiP7IL52aU83n1+5+DVHXgq0GyyTdl
kJbZIRlL9Oe0DAdtZg+RaPwepme4KbtJoIwo68/cRtHVtu0GtwAAL0J2wvNd72tq6eA1Z6YCv8mx
N470FBD9Dtxjz7vEUG2QpuVIz9y8hirVXvpSvBSY0XeSPXq7Ttw55aJIrWmGm1n5kQ4ztu15z3s0
nMBt7ksszI2ss33nuddGAtsPClgG1JftvCEh8Hs30++wOJ/4+Zkync06O8kWo733Yy2t7xpZT7kX
32nI7R7rVrihNa0dAyPqljlmO1eGEZmLn4dLnpZRObnfE4FdyyFS61pRn6CshN2xFXTDoNOSM+dh
GmsMW3OXBCvFxZ8j3zfmEn/nVMkNeDsPzWQbrzQDvPYyOTJhvVuN+zjl5FJNWfnu230cNRbY2qgN
F4XF+Rsc3L1heIc1h47ImSTCcmiPq1sii1LabZLGe0yGr1crYFAlax0xg04hNEz8XOiV89Ap9Wyr
6ZtWEcxP0n8B3inypNzbcjjPsayeOdUbLPW9/In9SUOyT0+AkdkcFrM7L8dJOQ/5hJijHEcQ4mR2
AuDNKaBuZgzpjzM2xlqhmchquwuwGl0VHOMaxvNoYBMqs63nSBHUxqD22GTe0XqN29x2vnt5W5yb
VZSX2m/vknqc8LejttFjx79BqcQn4hplsNiEMonaudbV2w9tp7+Wk9jm0hSBn1rFfe/3+xwaLjCl
fegEEO8cf0sd65NcKSAT/CD4hubXfsaqW824ezEi2BvH7NIzKpqQgul4A0ef75MR8R4+gGhAiXe0
VYeyMzPPZua3p6Qx8uPgMqUh31E0YI8nr+ge3aG7AwXmCFFZCo21fqERJmIFzNvBi7mb3OmNKonq
sZUmbqdpppNa4GrPesPYY/TfG/o4X7y2NCPUe0mghIggfW/62dr0RiU3HbDDt2wyd62VfFbTYD3B
kN6WVRfJfpAyMHhM80b391WaeUQEj2pvT+1zNw/fK0ee2QJONW0SHNcDhjjzW+dpXshho13mfkFT
meH16jV1X2bXfDRjfu7Rp22FpeNJWc9Xl1AzlTt3iI1Qx368FhBhKb+oAG/PLrOsXTHocu+k3baX
48hALnfS9iM2QJ7ORrsjMf+7FNVxSZoL8NmhW4V2GGvrnvOturgr77n3UHPlmeEEtq2+0zXybIv6
p9EtRwfBwtIQDztLeTNmi79rkatv11qD4hyTAGSX3/qsHarGOl7Xw890nDbUqMxhJackBBbGh0tB
XchU/yXlcsfiIcNE9V+pyBZOfL88WWQVIDNqcF53xrYQycM6+Gbkdk5Ujf53baaqpC+te5nbR2dy
oeOhH1ukuF5Vk0uA+rQJYqPkuKMrrm9+il4UT73kYQyou5CCBIlR8A347AZbk2y8MpCu0OTXTBmO
xZUCJRr6ab/qL1ZaLVtEar3eIxUyeKa27B0N4apmSydWUPZg7/UG6zsRDmbimoOKSD2BzAtgHUvP
faKhrJiAIpv8QKJnpdFR1w925twbGHB9GEONG0fSUje4EgSJI8NYNwgjUiSdMNakKmRpMuVRzh/b
MTmxoxsnlB/J+m6xuMzAgW09e/puFgWJADuzxkua72IT2K3edX0/azuKSuq931qj8cyXZ8jxsiSa
OIol9e9m7Gj3HdzVZyP4HUWKu8IImR+QrD62rl1Ie+8SKmIEVXV1vqK2TezXYqpLJ0TaNevgGBbP
0D0JCKmhQd2bk+gPVi6TDiHYTL7zxlnzKleRJiyV4KhdDAzQnpTPQq/AnG8zwik6/TB4hfhGDOA0
9lGag2iuXHy2Ua8UqSyDZTWs2/nkVaEZE0FvPaCfiKMss0GKioI6vnynyv9m7zyS68a6LjuViuoj
A+bCdQE8R/PoKVEdhCgD7y/sjGocNbFakDIrySd+Yqh69cffY4REwl9zzt5rZyapOEY0djtAFwAi
fMPV8j7A6NfOKBapkOmdp+VmgXOxqG1nhVYsJQiLMK5tbeNURol2NisM0+9+0i6yhYnmGIdtCwYj
RCTHipDVNal380w3iArdbpIEz/tAHLrkqdTaT5KJIHnQoq6y7yYtlbRqdFFXzwl14XTDEuq6VfqU
+eQnmiNsZXQZ03TDqYukdVz3ZAuJtmyZ4zpeqR4o/RaGAojIllf+gH8g1p6T65EKlPyIoGAqDuGg
TmEQNyzL/GnipguRoEikLTAt9/jHhbUdOmVMr4iXymeHRM7WsbewagYMv3gBd9lYoH+nrppOH0rC
Qm/JPmLXHHU0BbEQ1LnuJYPbiGM8INnAYjon466ccrVGbJfK7owoEmsfunkDpzBUU5XPm6TSmCVz
sVEKlwkUOS8164F0W58UP5zJfOlFEdSGi32AuiCk1M5r6P41eEbMCgTBFWZhrOOhWmT5AfOdLh7j
UfYkONH2z4Iana+7mWwKA9y0ARNiZCA/HCvcwc28SAmnwGo/gktG5zPF2OlIrj4rpN5te3OWu3aq
lw86pK0nLHI9azUDF6CbbKYO/c+YpWHphQopP/VU9AFFJYmBvCOwuZPKxeTa1cGyMnGRDf24X8Q0
HpTObm6rnNEOJ3lPA7cbA8ntPrOWxb5Y0BDs7dyMz1SHYYurVDZu3DmB3VoJYURUrvdWEzKPLVF2
7uQII+ww77aUcqr7joaW32FehTdfi0sFpMxntNL9WRor6WO66kKUPmq/l3QZKWqxxv+Wo2D63ta4
GDzV1pVnp++LfBUG2x/qOMN40uZVUEXQkbZa5aCMYMjfxnaBktE1nS9OktW0Pqcw8tKwvbEMlli5
VjwzozzX4MBpT+dAPKrGoV9iZc/sVmN0For0Gny/+4kWgPA7ZslDm6hEn8bzs1KZ46HNinlvttSQ
/ERZUMf3U7pJIoZEJcqsQwTSdDs3g+P3evmRCSf3AfXUH8U8RBs3Q+Rb1GH8CLdkCpxcnrt9JwOS
plNPZjUbExsFwNZFU4/bYgCm4kJCCto5sYOYzZPvzJbYT4381sG72AJwIsZybK6LciguIuzz7Mbo
8mYOs3gG4snXCjtjK1a4OkXERjxMSf8QjiI+pCqYUBQWWxHZJbdxsDZRrWpnFJhmL20IySpW2GpI
LMhlQWvH03otDTIqhndN1LJrHMXkjWKoP3AlLE5ntx92VTHM7CFT62CH2nIcC3p1fUikjpsN087Q
5yngSmS2/VF4+O8azP/U1pD6/+yB3KEd//ZZ8VBqfO5f1WLW3/tXSYrBcFWSqgREsF1DqvcPkM36
i3qLDtnXUvnBXis4fxdjYLWhFCW0nmKLhthTR2T6TzFG/ev/OiC1PxSSrorLFzpSsB2OShecuqsO
+o2J5LVMcCJQeADnfRWp9AYpglD/9lrkpDsCWfRNPSntgwrHSHlHn7gKa385rmMZK7fQMjX1R4zO
Cykl30uFjiW5iqON0KpLZC+4tOkGtOOFlYAvyfVNF66QBiP7+OIJvaXiXB2KJ5dM/QjevI12lyrZ
qpx8cWhUXk1OlelqABhD6aluhk3qlguCWBx3zCIdrhzWScnZrI3dga5ZS7HBskihWwkz0c9v5xXB
8KWf8odo9OR0aJnAPdZRDBuc1OvTGbUussQcX+E9iHW0GJaeB10uaPBAldF6jwxmtcPGsCAeGgnR
A0FVNCFuGHdVXwCWooTL+qd9j0n6xpsh8GDywhqQSbFBvj4vBAlkOy3uMYZYMRLH5pR0poe2eJgn
Oc2bMaSrcR7BPn7PfPmLBZI+G2VpOKHOypj/EXL+4vmYs0M3tYquCCbXnyuzr56nykWJBljljAlE
+zAUpn2tuE31qFpp5P/+9TjRza4fhBAIqtcrJtLEPHEJFjR9LLNzj2nUxo+JNclncPHxNpJ6tPv9
kV7XQDGZrkeiDEvoAUsTnJavb7ARx1OzKOExBOjz4Ghds9eKXnvnIG9djgmQCcMuXAGqoK8PMlRU
naLQOEahqNk1R9PDFNF1lo2UD39+OStZck2N0MGSUjx++Vnlg46gzsiuetTN9w0MjivbTd9LuH/r
chwX9DFKctPCIfv6IH1GmFiXJ1clueENRdG4OKiiEbdpJed3mORvPR4YsjaFcIMx+PS7BHMAfCHJ
rtDy9ZtB0kGir9j37+Xdv3kYauqM44LX7RRXv8a1MSEn3KxsuU8LCs8dMrf3hts3xjyTkQO3gobw
5ZfoGbZD6DsLulO9oB+cEBxZ0oBqhnIrnCK+L41C3o36YqpBOVHJ2HSpU4DFqkkY2g0DcIV3TuiN
qzYFvmLMFUxAiMhfP0egHdXaMzzSAG4PutG1+zhKm83v30im3NOBnnGVVoOjYzuwxXpTXgwkNT65
Nmy0o65TBkpBXa40vA9xTnis274Di37jgizibwCaWiqdE3U1H784li2hDrvmdBzDLDpQXcHrZkTm
e3PF+ldO5gqaOrwnArc0yqGT1z8tYxoquX5Ea6ufFR1lgoIU2oC3i+w4oXZI73Wx0SuoUBSSUvMj
SaDKphUoTKawcQ7SdubHoUnDD7iAB+yWlFWhiqbprUlozjtDz3oypydrk3gMNtZQ6UOd3H7R6zWi
O/1o6ciDFyQ6z/Qta6+dQRoVc6RinVXN298/8jfmDiaOf495MgjJWJ36VAr0GpyTX0ug88kA9N4Y
4XbFRo1YrMylPfgaMpQLnMDKze9P4K33wDZIS1BXszmOtNfvQV93bsKocrRDdJZIdjtgfvF7OZpv
rRn4bBwN/w+x7njnXx+lw3WAfEw9sqgg4LmfKr0PUBOZDxrFcoCMtYQRWBj483zwYdiMkSqXG5Gq
cJkKI7cUVNQFpc/fX/sP5PXpE+eDI9XEorvnns7cC4K0et3i8w47QdhW8S3+x/y5isEjAgZKHhtj
pJrdEaPsMYlPHzF3aps4GRJ+ct3rQShI6dlS0toyl4u8kOM7s/tJPOOPSZcoEnONC2C5LZyTF2SA
YDUi9T2i1NTO2PjrK4JpGM66oUPcYk7JXd921ZOFY+q8bcfkAxQbG/9p083r9tXWN/g79MNUl9lZ
WSj1/e9v4VuvD/AO+NosjAXz3OsHa9V9p7JdOCqtSfWNKrqXZk7/Dsf7jXHRJo6IBYGweFqnk2gE
UAhX6nAsam3IgkaK+KHAE+IlC7aHbZlSDvr9VZ0EZvy467ZJS2Nd1+GNOyXP18swEhHYHSdotOea
zHQfgq741Fqjfj1Sf3Q9ZUZ7hXGB7Gk1nZUd+XbDXbjQ6n3nJX3jDvNh6nw8xCho9L9f32E8IpUR
O6B1I+TDS9J/V/Upf2fpoK1r9pMPAbQNuxs6jCZ7yHUZ82I2kKVuhFncHYtWN/3RobwHWardhZQJ
AzLR7IMoMcm0FYQqfZzrijZPWAGSmF2p+MssYdm1rfrOU3hj8uCkWHaSqeSq+Nden1QrW5vKeHsc
Y/YNha491Uv/De/JcwhomQrTrrON9yast+42w53BhEinX//xYry4ERmFng4x5tEYBYX9mvTuMBWm
LzSCTynvcR+wz/azfjHlywdlHTeN/obS2kZq1adoXYP8/k1883zWwYmXH/vhuql++WAWw2kw0JdI
sqL2wIteBu5s2u9c9a8HcTUmaPb164oAvtHrgyhl1FJebI7YxuKHhP7ivRZX1h9fiQs3ReflcthE
IKJ4fZCKvknRmOOx6EX7BZNOdrZgo3vnSn5dbnMQkkb4dgE1MVS8PgjOvkoxrfEo1VG/q+UiD+Gy
lNGaP168l1n5xuzBLsUgaIOnszJaTt7PmY4dhbH2aOfrllY4IrqJ8Xo8Gt00gT2bQADqCOof1LDo
D5DJEaTHdf1k9mx9G0tthA/hzg39XE60DkY5Z9mmM7p6DH7/Dv1Su+B+Yw8DWkXJhMH6lyHENEO6
9PqxHYcyDzKqkKY3VyK9Mk0L1oADRpUug+sWhmeNFOY9S87znnq++V4Kzembtp4JOwdC7VB86r9E
lGTGlDtxMx+tzCal3rSzYCGa6g9HzHWPqmkqIX0MZxSxTtbqs+NEK7H/OJbc6NzU0isxl+k7ca2/
TBE/jrLuglnOWGwKTo5CDQoGuNscraIV+Y4irn0GogPwLxQJT50te9eO8U1bDshTzVH5Jt3GPdOl
pT6983RPx+6TEzkNs0zsKLJ0oL+J6LpLppHyGnB2f62q42WjCGvTRLBCKy1CgFm6Z2Snl+TRTNre
tiIdPYauZPM7n/p66S9nk9MzOvkwwLjgNQrb4zIqAEcYZL9S1s+pO8PSCDMof1IT5ibLYhAedfOn
o9l6dFI/IGHpuoal5GRJ0peJ0ydmd7QLDfcaSB36F2bxzkDz1iWuQwxqNTKJXdV6PdCEixDVsjTH
aK4XCu2i3DF7l96Salv6nPHHZorq3UQfZdfFifrOwX+ZrtdLXKNDkd2shYXTPMNcIRDYlc2x6xwV
psmo6xdFNy93QJfhpSY2BJVWwXNEB3aSfkOfOPHmxIi+mUPZ2r4Vj8ChDA237Tuf3ptnZmqELrls
lG2WK6/vi0H0nKnlHfuZyD1fhoJlfTIIC41VqnxksENKzkbkgAkHdnqJ9GfADoSNM71Fwt1fVEXd
fH7n+zjd1q03izWN4ZqsoGCzncxuciicyjLkUQ6zogQYQron8l1sxzecJDE8Xla5r5q5I5iOahFY
lwqVXSBApGI2SGihAFsn5GEBbY64O+z7HX5TfNhKrmrDmSia7Ns7Z3xaa17PmPGakZIxkuXPydDC
bAIAtiqOg11Gy8Yg3jT2HXVxtCAZQffBq5JoKNoIErlPV1O5QpA78bRZ2g2735/LGwM2rS2StHik
qvML3g1KzwQ/uD5qSrMkyF/UcYcXoH8voPPN0RTTirMmJbMSsU6+p9wxylRP1ks2yspzmqJ9zio4
wZuoQV0BzNQg9AELQ+Ov2STF6mkwj1ZuV7qvGtkfF1V5AlD02BoSPwM74fR0HNlG+uK4l50zuxdR
KeC8a3H8abW93/3xDXYFe3viw1DAMiW+/mDsOCQaIFcuK/ThB+iL1mbKGuWP4lYp76yXQ7HeEgyJ
FNRO1l7ER0pAhM5lDbgKFunUByXF5JsswzAPCqrM97+/qF9HRxyyABpgilDKIhLj9UWVSzgULDYu
u0TvPqptLQWIuRGU7Oj0ovQMNWrFOcXJBsesNs5fS0y5yTuTEOMNR3k1DbEyow+1ggkRCNM7eX0W
7Kbiqe/rSwPUUYznaWiijZEq8uPULu5HExrCA1tv+hNxxhLsixCoDHwFDHZ3PVHQgqUfAVy6RJge
woBybdSmSxi7PR7CiE6nrlWL8kGlB76czU2ungEsgrDj9pKb2iMwX7x8KaLB1y05HbWlzu6a1Gy+
0CYQEioBGhofhwlIf3spRQHFWImHjVnYynNf9tkNFrCsQYVTN19kp0bHapzmL6bVRWJTNSS+rNIp
ez/NqGaBn2RTdymtYRq3TW8WRMIiT/AlJdI0qIyiv+0EGnnfzdln0JnVw36r2lGPnkrXs68QhODX
A5JWbpuFZBV/0DtCeIkLSw9ZWo1PdWnMWUCUxlL5VZahH7MHw/ikGWgovUExaXxFy+JcMaBWjc/B
YTBVqlr2Z1PqYtp0J6Pfy5IuFrLFNLZdCBQWgTnehFhU3bm1q9Wb0ZmrKsHnD0vzi8xUcEygswYR
xK1gHmHjOZdbI3MUUundljCgAluCi7hpgEqENNSxCfUpmYcV31bgeuxb8DbmZQhnb6HdvIbxhL3i
TtduOTg7I+z4765oZb+HQ619L9NEXeUL4xR5w5KVC4ZX6AAe3rqJIakeC0gATrscC4PQbJ+lXIMn
ttJ0cAOENfEAsxzJFV74Kn+Q6YgOJxUiu9cHswURMXSJheahYgVOP30FEcOxaDaGjJBmDfTDwmBx
o/YGfRTTJaFD+o015rp2FB1yXlQkg1X4hQlgAV1237d7aO/LE/31yPGlHsNlUOKCWEV0iLQlSZiI
O+RpifatI4yKbZAyfYLImS9npVpRr4C+136prAypbgOvpCBoxsbfCbqxupN5VHXBDIYQYoOREmlh
YQu9nqWe3UZLwxukzjnRMH1DYLMXupONe7x1qyigRcpbjYGvQybdOWOF1tTAVsrSU4uo/RqD7sU1
BVaYfjPg9X7UZncTAcFoN3GhCONCJ+mkD+oqjT4LGUuYgkZp31XWPN0bM74xgjnTeNjSB1tTqdIp
u1cnAg0Q42cJ6VIJltchHIcbraJf5/VM98UmmVz9qwXARtu2g6tvoIAP57YJxNrIK77SEQl8hY/M
OIQmfwZufmhBuajTB8uetQKIaxvfJ02pXazmqfPGimAQ2Z0G/6/Ab2gdKqWU97J3k6tJhh18ojhh
aGsoHj2C7CgNHzEOvqF+gS3jLVHTRUENwqv/ufr6b1kDsgYKH/9Z1nD7v/8Xy/qTQLr1V34qGkzz
L9rnbDvprqxlgbWS9FPQwL/QEWIlzVRhGeLHRP+3nkHR1b9woqzEZ4JLMX6sZce/BQ1YKf5if4Ed
xKAjKtAFGH9iL/mxKv53pqLmQp48TSUWqaTdUY1fV2Evqk66s0grXXU7pZ3FytEeM4KIHICfSjBM
rLPhsyl8PywPiIoRgztIBJ+w3s7BhAuU7qW1MJKESAB3Cjr62gvx53cHbQId4w+NTPMzW1PWypVj
pjKYq7zHWGp2+DQ6WiFgAvEVXLM1UMqANLmS2BOCOlAOFnb7NRKpi4+z6Y1bwhmAvBhiMlu/y10E
qsnYd3uyHAzSXIz6Y9db1ZdISexnUbbV1x/P9I9e7//fYhGpWv/2xR0hurGh+Rfp9uMXfr62Bi8g
W8sVPPZTUsMy6udrqzt/OTRH2SUQ6UvYgOAg/7y22l8qryR7UlavFHP56cVrC+Ccv0aDa61ZsNb+
Ix45hbXXKyw+KYvKF/0TVdPRCZ2+t+A+SItx7TuJtw/XgpszM0She2jqsX3UdSmglFioSS2nuimX
2bkcNXN6Vtkj+kMaInFG9Uk0itEdWzlMT/oUjnezrur3ZmXU2x6X4cHM8xQwkXbPB7A8oAMmYifu
opsw7xds+ejo41mZUMAMEXEEQF82ZZrJA6hZ27cHmV8YSewggUQv6smcPfA2VdpeDWrdDDcNcvWP
GJJnJNIxilis6LYJREBjhRyJRbf8HJX+lU7h+zxtzBamKYjDM6sfXWg6jSVtD9MhdpLCMmwS2Qht
bT1BCS1AcJzsVaGSRkXFspo9U4r6Bku8FR+k2vePyEyTwmvELG6KMbN3nEq3EvFMv6lC7VrgtvKl
IEoS22x9sKYEBklWSg1nFZl5XplGgazxvdIhRvycHNkjqjAPtKBQ6+l6tD+6Rn8tKUXNqTJ52Ie/
N8YnM1bGm2gcz2AtPbfZfGHAewyLcxDHxIjIB+I7fDPrW4qXNuue9o7gya9K6A5nUPk+1lVYHPp6
0K9aQbgZQ5XXGp0d6Kn1rKuTc4GQ9YxbdYXP+G5ym3ojhn4bN+O8mcM4ek5TMw/i2vli6lhIYtOe
PquF/GpZJGXVOIeeJrN7Shr3MOrKWdFGmRdHYX7LEoHwwmaqvpaqdUfR4DucXPQn4o7Zeo8abJO1
7bYLnQyPED8heRZBnxhQikXCn17Cqt2mNTCIuSCEpFXErVUX922hYfvXx8+mMc80zEJCUYBM1eC8
xjZbdgNMav3c6AlUmqrkvktH/M40UiOyQEZV34RQ575XI8+LgDm2tCmFAmzYOqwlA61CVu1MpQiS
oQeTINPHUYQzECDLz+IWG8vHIc+tHlpgf9dGdhCVT42JTt6XtPW8rpiRx2Kq1TdNDZF2UkQbB2GM
ew+HQgtG1wRZxDIjnPuz0lV0qChGUwwXWpN2nxXVLq+7IbI2DokooBhIpfDaWptZrU4UgpK0DIjF
LB7RkFOdQ2owRyS81XXdeJljX/f9Yh3ISyr3y9SYh1SCAjHaurtxciX/Tnwkpqg0b7gbYWNXbUBT
CBDWj1AYtir50BcGSKVi2DCbuMGIp2yzWkMO5Tzp9xr97muivOKnkf3qarDLtHtwXs1Ri6zowoRQ
Xa/YXMjYQ3LXmWZ01OaeQqFKkSJnZUmO2R7oB9sfyj255XXD7PrADwYPRVEBkFoJr0Sy3mRD6WCL
deCGo8LEea4Mhq+pEBujudfOyzI0j3pZZpdurmbfC9PoNzjgKwE6p58fslyFwyHYnt/LkkDErtDi
bZHoLpZMcvIGtgYPOZ6ntBE7WLlGYFhPBC8X3kgQegmzjfjTDd+1+BAzVF8bRm081GPPAOJAUkkI
sULpy3nP+FhWZ3+12MNOJJFJPNIgvrBXDXjLSaTS5epZd9mqQA5Uzg11UPvPFICKc6H18rmagPV4
k26aX0pdKUVgh2I0Ai3BxArkQm0C+LT2LtGS4QgtKHMu9arSHvrMJkVWpIqyK1TzmLtpfyyoDcYe
qEXjemohVMm2xRWZze42Uub2MLa49WyN/FWvMXAdVG6XH9tyjLdjyc5EycYc5HmnBiRnAygbXCK5
zCTZL5k57+AyIsKO0E4WxREc3L7to11d7KtpyPd04cu9Abyh9wa+Nna4w2Goxj19/+80dJpzMPAq
YJkce2qH72+bNELZOxIgTqVm4dbmWjp3WM5hnWjXHbDhyMLIlXANw2Q9ymkkR3JK6tulM1Uv7D4P
S5psw6G2SWCbw+1kY2aSqpSomrsRQmcXbkJCVh8jNas+K0a+3EeOjUqeqsYle7/0UUnG+DBnJW1f
I4nOxrSKzzLdhbiet/ONkjj1E3iqCAUHsx4D9UxUbCYK0rJGad3KVikvikQtH2kals8r3ukugRQX
qOBGYSqHKjVkTIG0UPLAKtXw0Gnz8uXPF1P/NZOo9bUo/Z/3CnfJt7b9/D8uvlUlddkXC6/11/5R
QKt/UVm31/o+mdPoJVn4/KOANv4yVJYgLt5yCqOaTdXp76WXi4edGp6LSIPO8apz/me/YKF/1lYm
L20Jmz2I+COW7lqw/ne3QDWPBw+qgv0KuhDO76RW2s6yLEL4o7imtM9wYVhdZJKxAGhodXhxa65/
/tGXYt+TBd56KKSYRLghFBH04ddTebEx6TQtbZpmOrQm7PORIpuHw8x5p2nw9kHoPmNOZil52kvR
a72RSzIdaj6EALr/uCFScn7nIG/cNA1B27rLY5AnvOP1lUw9NLGmGA9cMUsOAmD22KlHqB5N+E5n
8PRygAMgjdTQlKIdQRhw0rLngx3jENh5ajpm5SlRTiJCnVFQ+bNH8/MwNHR19gDsAk4uSFqjW9tk
FCShNO77mOIe9Tb5TiF3/SMvXzXuF6sclbfapBCO4P/1XUvdpZ/mUezhasG0GqXBQruzJE1kzuow
G3Bi/vSqrDUmicYUrGj2OCetD50Q6ba3jT2UtMKXNELovrTO5vcHeeuq+LRpQyPyoSF0Uhi2ZTWy
/jH2QyIyXzcb5PKjQDJOaG/gtGTs/T8czkIlgGpWqJQcX99EQAymil97n6F3vkyaerU41u3R6ON0
i6GqvP394X7suk4eGj1JtngGt5CSxkn7dUElSNpkuc/nsfxUNWryXNVriDDowbGl/a/NEOgKJ7ue
LMgsgR62roWJtcc5ETnRQuHPHIgcLnP7qS602QqMaMKmPM1xeM3U2xEEMINZ64oG5lFNrPq+hz00
fM6w8Co37aTrHLvrGu2dx3b6CZuItM2VUm4hNuMrZrx+ORhJ0ixF0vRQtjpzRwBsi8PREXukDckf
9kvWIxEnxFhO7wDR9sm3FYLGV/O525eRVDcKPle/b+fhG+VpNq5yqac/HJx+HM+2VR3WCcqY07ee
xbRGXmG7LxObvORxmHeOM437XKW8+fuX49fBiSuDsmLw5tvIO04GpwkaHZl9zR751OJ3ZaUEOXZI
/48Psg7jzIBMG0wKJw+qJ80cPHq1NybCf4St4J4cC237+4O88TaYGvdLp/hmWogjX78NupEoeIiL
/SCr2qe263hpBJacbXrzjjruzSNxAKocNJScU/GqidPVUCbQ4E6bXKSahE8A+5kQ8Nj4mc33H701
bzwdHFeIZEGhm5QqT9474kP0SVOK/awrAsByNviJHffvzOlvXY7uYEcw1B8N1/UkXszpBD43amdn
+7GkeD/SUNrFUmMeKXtx/ftH9OblsD6heqqvLbiTy6FhMmPXyveKm8y7ajSSoBWF/c7Ltj7n16Pd
eiU65hTmjVVm8/pyLHWpBBvsfWW7n806ny9rm57fWOjWbakP81etnupPv7+uNw8JpZ5VBCggWpyv
DxmrkUkzKiUvuon9lGbAVh21Ym+1c7mfZ1nDcFCK6p3r1H9E772+UhakBuJpV2Pawmr0+rC23ctI
tPmO0lHkbAZrVL90VWIR8MXHNgZhRnMllXRp6EHW8slQ2/SZMC0TGK5BVPOG5ax6rKtyvJrHbJk9
MlzbM2vCMEz/P0UHxhCkejHnD7iGTdB2yLXF2cQZqDc/wyfc+sBOHfumi3VxNDO77a8hgw3JVsvL
rLtFS4Y+VDYEUEDKbWXluaFOYhAG8yH+bKZgm2914hFmn6g8iyhrojiprYHZTkxymc7Cmdu9aUOl
ugepUNdbupAqJZRs3KuLpMiRWKEglntUIwOyMUj1ruGW+LZWjGeGvtgNGPy+gOlVhMNGc7MpOQB1
do4VuJsny5hD8CTaoB/KKQu/N8LsxG7K5Pwxp1gooRdlyM+tJo2+oa8p4ef3Kj0rEzTaNopW5XES
q/OFU9Hz83TQjoinyqknsKCYmmbv1g1FiBqcTetHsU3cMB+Zo/lRMzOUN+kAqTpbyNrw6cHOKUE1
VqL7lWMSBB3ai/g4qJDbg6wbiu/QIrNjy6CW+6Ehw7sG1pHqR0lYb6lVZaS+E5/zlYQ1tph5Zw1P
aqTVywZB3HTZ5RLpaumW81dlrum3hkWXpl4fFyFJrRRuzuWsEcM8j1VIt7IppbWnIlLh6XXXRLhS
MSHNLHk53/bC6p/cMZPP0JAWgB8iUi36lu1wn852dRvXQP/oJqcspfczC1Kat/qoxYPXJKZzMdhp
ku7nrshuFlFVxuUSE3duxZpW7cDI5Zq/YATZtXVzb+HbD/fOzMxXN7JWtyhFrR/ARUKwwgn/A5q2
+RbZH64mQ5bGmXSy7HE2neUTcBPt0pkIrGYDMGUbEpDm7040LCqLE8YLz8267porTycw68ncbNJF
QYSGuAbRQT9Ltja13SrFVgd3r/Jyyu55BoIxgOMmHTowIFF9ZrFmfiX1adYoQkXz4kM4qIvztMj4
3Auz7ULKglP+Pao7hrguBw8RpLKIP8OSr8hurs0weagpSRE7DjSJhHeJiyoQeZvemWNhkKHG5lKy
kzPsyu8ZXjovUkdI5w5cHSAoprpcRtBoIq8pZjZLJPxOQR9q0xTQxFZ2rI0iJegHKEaGXURaEPa2
RRd+aiAZRK2cl61D2PCneHATPiq1n3cx41u3icGx5Z6TJ6p2s4SaogaxY7UfYKkTh2FNFY3pGTLl
Y94UdJbKeCYY2BVLH2+sIXMf516d6sBoiLzzqgjkBdIGcgKC2MiLh9rmt+AlaLSnMe+TFNjE0PKz
aU7u8mQxu8088tGDGbKLPLCRBHzP56rMPPLMKJ0vBUAusu3MpiJEU+PaLQojMa2mjGElMcvwi9Ul
keXjH0rQK8gqz7dgR+n85nqOscS2YugaAjbIl9Qx5LStExswUDvrRMG3YURCVhOb+fg4DbWAGlMj
KSBiC+pVGl4gmrV7iqMxYJgWy3N8iddW/pyN/6ip9V+1DsN8/5s6TFV8zl9n8bL8/acEY2p/idXH
S3AByyCUWCxUf1ZgBGZy2mGYYZh5KYbozL7/WNA1/okJ2V0Bgvy0liv+6dhqf7FrwNXlrkZdFIpI
w/8gzuj1ysYGw2bjNLY0cCpo9ZCRvJ6Kw0LvXUVxdAY6IDNOptP2WfT66cUNeaP6sq6P/p3w/z4K
qi3ycVFM0xp+fRRyDrsQpenaUki7CzISQEuMEjy3GtV8trN99/vjIW57dUSGT2peNvJ5DbuZqUPI
fn3EMJPLGLYKoHi3SlXiRlGVTqpH6AFEEdhAilQ8W236CL16UTOtOF1NbmVi2Wv7RRBQzIqoLCx5
Q7hM4ZwJbRLuFmXVXDm7zIlZwvnEDWYLAhCphAoL3CQdpRkkjstoHCiEPqlhMBFtgmoii/J2dL2x
Vvqh3dGHSOHXzksvNKhfRm/biWezqbXH85YU1vGLptWkOXqkargj6Z8YitzBH1QDDFgAcJXIyrWG
Ra/uqS1J9RmDJlGhWfiUlxUYKyYtbULSbbYCrebrbuIU7h5ATwRZLM5KI/xoEpK4PNrkYrSGP3Wa
oe5RK/H//HaVaO1U0VhwtOWw2C44jsyoYNYNI50PFYaeMjm1r4ZswELSDoHkrt2cKadOr452dsgX
ln6B2hpWqW/iKbdHJJ0JrjMTHW8CpMhBH8MSBstBL4Isa3RyXgVNmfaGjYkanxX9oLhrmKkqQuIu
q7aAsKrlH0SRN3BGUpJSNymp8xjgMaRr0acuUovuQLt4Bsxut+Q4fp9T2d6TH1zqB4VpL/GaadHb
YG5IIfAwv404b8iwVO7zoo9migREcpJvZCXpV+j/ENIsVbGJMzUmRUPcJZx2S6SqG38ZM6gO38qK
lUDCJLdomCNSbLznsjE0JVjYFBvCIyx4cJ4zAXqKoRpf0VboxUxTNSsr2LW+lVeTe5GI0UbwZYOu
P5/ENBS39aIo1Zll0wDMvEId6lKDfdUotH+nsu/v1pWtdZnXfdncAhDngJmSZ+oRjttonFcai0Uf
F4QyJbjr9Awh96LUxqZwOsNCO6aPA3LAwlSTCn0/6qBzS0aNdTVFYH00vyvKujpX0soFFgdfVsoD
3Ta1pVhA9qzYTDR+CA0QiNkKGHapXmN3zRvUq9Cnp255cgdDV3CaZqInFyrrmLdl6wjYdAWP7RpN
ne4e20jWCqBGJyvuiLZK+qOJMEW7F21nAf/WnVI5KOHC7hE7kWdatesTNJJFm3JgaVBh7Qjz8gg1
qEguQZlFFjd97S039D+i5nKIxPh/2DuT5biRrEu/SlnvkYZ5WPQGiIHBQaJEUtMGphEz4O4AHMPr
/Kte9FPUi/UHKqtTDOUvtqy3WYsss1RSYCAAd7/3nvOdEb+EMiOpkmAqTFwNIdTPk2Q45l+W/rAu
L9j8cwikgfCt3dSPekQ7gvJvOzFKOZXWsSCCCKq/JXz1nkN9z7xZmyl0uZUQDH3HodatcxC+sivH
OB/r6kPnlc1wZeiqCh/KjIYMq88KmS7djY4Jhyle/NKuxiQf0VqvryfNmHhd4x5lcqfv3MY1lLjD
iAYl7wVrFueVRDF0rMdXsFY5oF9JESwq/LQOksCqE0GFqbofRUchcie72UXAWDjOvKMaEpw5Sx1k
5V76q4n3DZ2h7PdB6UP/7oNSQ46fwOoQSWmJyWnibnPTvUQiwTYQLzx8ETI8pKI9fkEzm+PGcER2
WEmJVccAY6b5MgoISrpcjdYw9lg1w3SnQi81LoBqoapUpUFmlGlAJT35LBzWg1EZ0ju2dRHUqHeY
7l1Wg1BXbWbCg6pcvg7AqNQ3VBWuvYS7JV0HI09WYGJAVjsH23QUO6qfN9QPQbiqfJ8ZelHRFYNT
ndWvojZUU3pDWnOaG4hAazoOz5SuT3dLdhU8RzSRMR6hwSex9qzf6tvFODgbAd4ZvYzwjGZkZFH7
a/H21/vX314npDj22SttjynLk84G274JJw9CW1cJ9KyiFvquRJgY//oyT7flPzfJTQDM0YQm8k/W
+bIIJbiiPDagj/knyJNX0gQsqDx17eZQ5w6/vt626f51DNhuH20nyCYAjQGtbijjJx8r7QLwpD5B
3s6KZHClUUMsotd1qMWsnuozM7EmLubHKhXP2Y+f9ooeL82ZgFWEritfnX/2zXXg2v204hkbvLQm
uaiqD4OEXI425DmX2s9fHh8SCR59D/rgcJuffko2a6/RHpdiOMDAacpc1Lrhc7SUn+/l9kFsRnCo
/lCmnz0iI5UMrlGEmxtnFSDHTK2JP89757oDHZCOerkFtXqhqV6+f43/nPT/BwPSH57on8Df98SG
PJm0bv/590mr9UcA0IhOJ+KxDR21WV3+HLQC/qbHT8nO/0IYjFCXfjzoc/R+xDBtDwwvx/896Pt/
WHy9TFtoQDMi4KH9nXM+zeQnL1+Av8/lebFoX1KF8PfxC/7YLRUmlOKg/BYUuHCOLfjG66Bs3eUG
ELXfJwoA6PpRBN3ywtngx9d5P2Oenoooh3dsNd9gRIKjQ8mQ3tImSt+UWEE+5FMlHroCOMbetgnf
Yqgq0QzlmWm3ex9158fOsCUBlhOMq9i0c47bkQWvkhR2PRJ4yDaP4iEfwIqGAZlHKW60W6cmO+PC
lsoUWxqA8x4alLt8btNFWW9p0sA8VL2O8mNWFvl844dVcYqYiZo79m1fPrQI1yPwdJnlPzjkZFZ7
YRnhwV2qSe503VXwIQJE72XSdsJy9sEkligOutwYT/5iaXEsqRqsw+yT2Y3fQCg3GTJU2ojuXf+a
iKXmBiZ2hRgr6AZOsHoJ/Rgxn/pklPMqgfQOnAmyqqtedp7rHKc+KIpbTQJ9niUM0FS9j4bZadbD
BMAXVuJIDkzsAYBXCcRIHe1oShSEjcnKS6+XQqCGB2083hMNh6o7stswOqw02VFo25Dn+i8I2sjn
tgxfPHj97L0oWnB33gHLHnUAR9JsfLVVaV8iWm86Md2p/cYykV3pJpj7uFTutJeDQJckgYF3B6Et
r4nDJvtCBAVUPD/w+opgQ9csYrOprfDABGkc4qkt1R1FY+QdGS6gOlNo/hyOIVWKiMyO1vwUpd4K
Sr0sIfGuDR21TIsK0qDJuRXYYpp9G9M+A8BdDTwFaqlTjt6eoZH6lTAbYwJd5JdeE6t3nPC7Q4Ic
ygJtk5nT0ljNnkYfKOjoocRIFetu2Qi0ZbOQkV1mEy1NIdN3PftnkdBHcT+iUL0it7Al/8Wjmovb
dKzupO74YH3l0pCcUMl0PJ5B/SLyDPOtTSJUd1XVuqdbQ2E1x0zbgwffIe0hgSAEljQdgnxBWZY1
X3zp95rYRXtZdxyvZ/wPocrq/eAL/8VayOLrWhCBxMCq6F5RExUwt/u1+1SH2XSV5XlU7VM63c3O
abyBnhIBfe9mzx4+lRlHpAQPQPCVrIuiPy1rVH7KojK/Rb7TQGQMptKAwOyMkA1yw7BjLfwFS47m
eAnKzMUhWOV+dtJVBpGUSrgsr6aCTjDqJrUaUP1b46Xdei4WjxmNIDHmw3QizVsfaohckBLMPB/A
l8wz/UyMg4lwBtOIh7Hf+qSDX38AB1q9N4ahGxLmrBtGmmPap3pxGhfJd0hnmnQnjpdBE9Aj7Wzd
7KMMzXcSokejdLJIsSKfzvbvnBLxEGgEMXxS2NfkPnA1jtQ14vgZzToH5Qkn2COa1FR2spAg2Cdp
CioqnofBeCCERhrJRGji15rZkTwsHB/V9bpiWYpbyxkEKTAkLa2jkd+4tUAtTsJq+XUGgv2Qw/A1
YsFzT3KVaJrX2dJHY9yLxT+SUUu3XDNU/TiOufzAEzObe5MTf3fRsqJwQs2IIQr6hmYHIZn+Azhb
HBRrFxL/TqKHD47Xao0rgp28rxM0arTpECivO2sEfgxgWUBr7fM224u6Vf0FYYuMH7pA65EFVblH
wu9qvfPSyjvmRRMZF36HUuf7wfCfHZ4dnn3xF728f/9X96/7rvn3//oXevZ/3ap//+/2cyG+Pt31
+Su+7/rBH3TMaDVxnkSCQXHN9v191/f5EwvyJAcCZnputLW8/tPcI9DDBY4VPeqe4FLyR/9p7pl/
EBn9eByHnbVp0uFa/da2/7QPFjgcQAFieJBf0PGAETg792phZEpK0n8XJkOwl9L6NEOxvqpS2yiS
aShXEQf1mJ6CBn84B/PcuaTzrutdS9PuhWFouY+6wtkpMx0wSokKeTiQV2PHMLm7R9o/n9K0oOYf
anv3w63/m67hWROPX96lZLAQmvD/HIK8rX75YcBbIQirVfBee6Ky41Rb1m1eZEycBhLYXmW4ZeM8
1O0rmklWnjR0wV/WoS+/Eb8Car4mP8jp7fnNRAcv3WcoLK/y1ii2/aLBUl6rQhy3wmjZN5yN9oNZ
+Nd44CBuhkVtfFapN301Cy1eTy0cd28kEKl0dXFjEEa21zlm8FiptrxeOvuA5LNia1wRRCbBihct
Rn/Sf/OqNEwEqVnXmBi9BEaV8dw09ekIN4T/G2xtYmpELJ44nM/qgAHXaB1s94jBH/QZ0o5kwYyT
Zg3xd0tsWcr+Z3EohuX05X+yOFDL/feLwz3WrP6s0b/9xJ8VgPXH9rRgN97YTtR/fFPf14LgDw9a
DBIFps9m4Gw8wz+XAoc/2g79qC/5/kzP5Wf+XArwzFAfUkfwo1QBNLF/Zx3YDvd/Vd4BSlIn5H1i
YE0/gdb42TJQzu46mwsMb6eyzM+DbJfj6hZEYqejvpuMut4tap1vAyR/VxbstOMP9+lv3uSn1fd2
+a3mAAPAYASVmndW+NM0JFQ5p0Hldrl527UricLEkd5FikyW37yUy3gLoIS3sQ036uLTNaMxUnfu
p4BP2pb1/TyUfoJJjCAQq46e+VQ/3VQXqYYJC4i+Bl2f8xLcAZ+l1IyBxvRIFBgsg7NnFYFXI9bB
6zigW/W9T5fSOjB6i772uICc068/7RlVjTvLp2SNdyzszjx4W2n54xLZF2PGEaiij5LqsruYIgSB
iUdKprcL1wLeH3lB5l0fLPV7LyMLNmbiKN7gZKYSop1P+rnTjm9YXRjA+5Pcsr8nJZ4jDPFSPH38
XCAQdEKQ4XrI0M5BNsUSIsDwmYO2wdrfkPKhLw1Ed89ILh8Rf0+eclorXMjCjsSkiZnb05shxw2C
Z+VVXBltkcZ+iKc8dvTacUuUTUbBmIfXOXWBSHSlSn8bNXNkrAhH+zKR2pa/kraZ3xbB2BdJK8Mx
SGjZzw9QOJsswSVh3jO7WcYkS0PKLS0G6PsRvWgapYNDkouD92GItLccltzRRIVw7v7862/8ac8u
sBn9hYwT2Q23OQLAhaefkU2+WXjfSLYin+LgVybJ6rx58bQQPd8P+XT76+udwaEeL4hwGq/dhvBA
Qnt2QUqMcQq7tYmt3Dy6BE9TAPk7snrRW1YfwlTdIf2gYu7jqHPfT6YPJD/dteFwbP2WbiyIqN7Q
zzz3rItPHqhtAMo9AAPByQBt6Nk3HVCZUSOSSJkrr7gTltnsm3T5uvZVyCCFsBxc3b+HfOJGoKDc
OrLcAlZySoqnd37VeTtnLn3xiNP+KbfN6tDWvX4GEXj+qmxXoRPLhdBIMbg8uwrAn7AvIYjGc8M0
bhrVsE/RwT5z//7uKmwISDQDNPGoyZ9+lmV2/VS3XEXqOjtZ3uAzIaDk/fWz8zdXYbvj3GghaUOg
cvboyAhO40zcQ0ywy0dcaNMHSyr3yzMX+em1twPE8MHG5DRZ9k1r+zV+OCbOlt93lvY+q2hk3Tfz
ySOOoVgj8RXCC6MrYWZve1w35kXmugYT1GoNvD1CKGQmchL19IKufme/wOSD4Gg0q6B78Vh/X/R+
uWTJTJCJPA3uAKCgnBVaG3vuac/A3qm9V41GmHIF5oDE88zO+Fl3lIu4zFOPGBQy5EnM031abnCG
sq12eJMoP4O8dUm5QvgUrzWRCIhccmKTEKdFR9kWhIZpvhBS4RoPvZbKyvkTPKKq3KlhAlK8NgpU
jASxlr0UOnOgZ6i5huNHOmcydIHRX9d5M66vR4dUqIe0yzP7qHmYwLlFlvoczYaRHRThlWFiYtlu
LoKidpjDFCrXO9TqkxvLwCZtZehsYezI1iNPbhPNZcfFXdVbUxi62ZFmng2HJhXey1aqyiSkMgzH
SwDlet1VLUkgu6Hu0+XGFb3Md5M9d8vOK1zEwS5n9vvQX0fcrF4eWQdjwaYSW+6SToks7VAe7WFs
gx2mR3eMTUca7ORWD7Z0gtuTJb22nAvqflORQlV3zim0XO5P1TMaC6vA4GcYC3/olqajAVi4zMVF
5RnyAEmKBksmtjvo1U097BfCpF8N88y+x2DTe7HYhZrjjFu6dU6GkCguSBOoeMpVv58XUX1Vk0NA
PfO1Ktp3/PYPSiseAkZXry1UacZL/jIim6vU8pu9qnQzH23km8ueztj6trKLxST0vcyHvTW3JiG0
y9weFoLB05Pdswhf2uEyTDFhv1V9a+heqoPFOLfYeWUOS2WwRuOdBahi2RtCNpIJkWreh45uPqVF
ruuY42lR3JAQxLgUoS9aPVZue451oBbaZrPZfjUElpj9MBfEuWWqQ4hAZ8reIVSUX2wjo400qdK9
KKyqXnYZY0SSWvq6P3Vr3pZ8Ex5UEx6uxdqnrkH9pUPaOomWdS05ZDQKd75CA5+0OMI+MeQJjb3H
DoG1jqPbQFzJbNVXwqr0FAflVF6mZgjZcNZjvhxM5riCxDQ5VEnWGURUpm2PA7ZggvRxCSQDQV/S
Jd4j5LA/+SVdmmQqF7B/qsFjukMOMLxo5NwGJ1Tk3WGwWugZVlU512UqF33r1ZHH+4MszU7syiaS
K5Mo+RLEdRZubh0FiEaX3C/2BuI4Z9tm5DcRLdELm3jv4QVOI3c+tsu4YjPVvf3eN6QQt6hMsvTB
GpjAX8oRL/JqSlhbWI0LmTS9bnPGqTNubGx3wAoyLH7vS1zWfVLpWXc7BIKWPvRR335YomJ65eR1
TuSfnQbhsCdYyxvoUqZeeXD7wff3grhtH5v1gssXtKirkqJah/pog5HpdkVmMRhSJiSqi7AdV/hq
UZ3fGUgwRRIErTslK9ZlzkmsqVEShjmO3W7MHHrZaxSMe6dVITPnnomwTY5KSwR2IV+7RrmIRHGS
rwG2Ne56a4ckQMWhLd0vJKqn1tFFFZcfzNXO3s5gP8ltXEr5pXCGANOmU3R7R5js0+MclXsLvoOR
tGUorhDq+ff8SukNub9hF7dda6doCere2c01ytSiVlgrzVLBddD00u6IhXBPRqiiaeebtXtTiaAF
V0J0yxT76O6yXVGXyOTMQoAszOtO3UDQ4LRU5o5yTrYp0js3WPnEunEyuuOj9cJw0d+eQK0tU4Io
BR8o7Z1xPVZ1tCIP9MQkAbMMWItRJrhZAhMx8hPfp3MdN34vPyovXK7MxqIpS+J2YCVgfeo31txE
HYFqnToy+LTcuG5zRx4KwqfGBOFAk2QOsJYhWEk/nIuCBqDh9RNxa+x7cWZ7zQ7dgHUZFhh+rn1E
W1etBJzDjYjInGvkJjQh+FQit5+mOllRWE7En0Ic3hFsP9CsAKLxjfejf7cAC/7Yic5QJF1I/LVB
gxYAj+kw0A3ORUceXJhKHUMQWio6wwaVo/AzNKVm1Iw9rADoApFbESyc5/TmDzQoB5Kf+pzZo5E1
xu2iDdLGzckwzIS5cv/ZbSeE2GSQF1ZsrHk4Jn3REFo9lWKy94PjZO9KNq/20s3s3Eo84olQxnQ+
qYwpgPddg6X5LkVpnLOgFTkPTj0W99Uwhw/kJaffmpFpwQa9ss1rCq85pNRdiva45iL71oc6d09e
5TRvQO9QFdlZT/5mPm8VkF+kThBLIwtDqAhKMRFLEanxaqPMrAJxS+9+4kSZahundE6+GctL+B4V
hnjlGXX70FUwqZLKzkEOY7gUMvG61tyatP6y7LGjOeGrQJT1fGGNs1sdyXxF5rrdEGZtQTdd5r2M
NGJVhWzF8+T0udFuyzcBWrVidzVEw3cgxygWpbci34FolfoDlMa0s9aBGsXDJa7S1mzx/GYGSWgj
jy/ZaEaA3GSwt9cqKrZvVbcS2/JqtcXOj4jqtuOxUMQZ4fY1GHgJUFq3NO3b+c5gWlWrhNnzEFx2
/LsR8qKVofct22DhLROsj/mws9qWJeqAcDplzV1659uYu3DtZpmFbUPoYuH7ze7xyPdPe5oOFE2G
X3SgPrbrx/a8BcWPfG9BoSil+4GTAz8HjFx/a5h+b0HZ0R8OgE88nBRMLHEbS/TPHpSxyVAppbbe
FWQhRtUbAfY/DWmLwbYPPBDVpk1dx1/yO22opwVBuCkwtvAfP0LWamIePis7mAva2WDUJfL1GVpm
RJIMHnjKqmc6M0+L5O06gbV1AGDmujg+z4HGmFbXcPZGDvMBKbEBEa2f+zA1Prnr2r2tZPhnDNf/
o93p+/VQBlG6sXpQKp8VOqhm0Yt2E7jcGQHZ2IxE5qVj/Vtmvu9XoX9H4b8ZhaLHbIIf6py8d6IG
fQHpsJx6Xnm9bOHR2UX+sgpZ5VCwUkb88HQ927fjilv3kYdme2BcC/PT08qqsl3C1hR9G1ACzP7q
opiRw5fuxt7I5ov/v4ud3URpLuu0OHxf0gqX+VhzVHioMgcrK8dYefj1xX56Eh+9uci44GE9FttP
P1k+bEw/SqvYEdJ4VXJu2GWTp565ytO+5+P9Q1Ky9ScQMNL2PGvOW1AxINqNHI7EUl5VnICOagNG
98x9kt//QLRncPURLgB79PxSlG8j/hxQM9B0Th4fJuGlnp55sf7utlHNmywY4LTo6j29bWhlSe9Y
ALAo4VoE1qIYsDiPPtPIe/RV/tXI+37fmGeAOqNtTjOXBenHit42KCVMs6rjKstDsUP0R3nNTRT5
cKQgRnkQrABmboT25MdMcSK9rlDEkqUKZgZvFOWxurdn3vak7SNy2yGFApspAITeAPALdWzBEbUo
64jZToZ58L0jBuZ5TFiRFKj8wOxIY5us7NvUA0DZDc7aIVfQZfQRViue/rV1ipWzX9O/jkpTylNR
gI3cEQwfvM8Q4vxJxPtvV5jtE5/fkc0SwBe8jRX9rSH2w7vPagAk13CBMC0V5xQPaWxMjmX9qlND
9drXAf6pYbQOPVkkTPuMIvotR+fjV4LskT6zSddoe8Ce/gJDr/3QorOCKN0IQVhSIJsOQuZfP8V/
88KQO7apBGk2Mhg5W3AQ4BJyaQZVPEqQnra2vStEBnrHQcj//OtL/bRHbC0pnLB0qDYIhnu23JQ+
oVkeDrHYrVT7JZg1qhQCZZmH+sop7lovtb3f6oc93kN4mOzQNG6ZyHhn99AQc9EVIZeERsFHRPB9
QHO/PLNNnL+jNp5vGsMIvTbn7U8+0oKyrXCsdHtHDavaMe3tZzTmkw6f2R1+vhAxcewK24ZEU/Rc
paoq+m5kmDYcyP380lo9C8tBP9/9+nv6u6t8PzQQHsKjt32PPzz5+P9xWhmYr0LYqzEY3HLnhMh5
fvsqNuK8jYLo2A5P4NOrNKSkYBVAj4qNq7nqOp++nK6N219fZfuCf3yLmfQBuds8r96G8j6fGJVR
McqsoEkZ9at4VVhk6BqjjbW3+WJvZRVH6f2vr4iB/PyanNtCDN+Io7giwRhPP1k7k/00UZficyFT
N+nNFp0dgFVj3IfCKtpTOEb+Wxe/SUpHXza0Qh7LOHrh8ohvbXRjbHV2fZGzfZHHRsst3EEODQ10
Y3IESkpjN9z3UznQQxqb5VMfWWQhW42tmqTqVPVtJfjc3Wl/UDbx0Si3D76zlnMcOUOvqNzbrL70
EOdSXguk6bHlgAiHiWojSKrXViTtGkAaXhxnuvOi2f1AooOfHcYlt2VcZynKrzlypgviM30n7gbV
TBtBLVVY22X/dUHivibGZJOzmU4kOcaLCBwYXJbeeEpsmmYypxYyHZHW+bsaYhIW1AhXEA0AKTqC
Yyw17vswb2Y6Bxaab4wUkKMYX1qkfzCCi5K6ZR/7UNOMxqqoQ9S4NIY9iYYpzw9jkSrzJlxdcJIC
SeNDZCKBx+M8uRllWkcV2CXKarEFQVCDDn5pRijsNq9kF7y18606n9OZNRfCciESzJueOOY0ALo4
q+eJrknTN4nb+FOR+Bh00zruscX3O3sMQ2OXCmWCT470HJCG4eRtEgFC/uzwENQ7I9T+J1qi+fTG
6Jr0Y9BpekVo740yduhlvI6IrfoyV1Ywx2PTyHs9lq7xSeCkvYfVbcM+6yHzX3S+Nd1loaezkyin
romROzYrmLpIGg8ybLH/hEZhvRv8Pv+Ao9fsEhHZ4r3MGNYBxBoCaLLlhIMIr0wl8kS2QY8D3W4m
N5HWnIUHn0jvPE9sOUrnEtmlphM2GvrD0GpTfAiqBlCjod00P5Q15cFxXIWzHAy/Ro0te+0YB6PP
bLLb+jVdYoO2o310c0mDK8Lt88GgvzzGrU+bFzlnxnMeVY7zujaRUdKi8uXwxS0Me7nCl+0Yp9DD
NIeSkXhvPK8o9g+VrNZb7rtVvkX3w6RdMTQcHhbV9bBFaEuUCd10oPxLugTvkL6lKBS1KO8ag1QD
wHKCG9tGtdSnZkGuTuCozsyDZ06Vk8ilamh+9IUIvvkNwdrcM8ctPzOFmI0XSBjLAJsV/bVLBHND
eS3HMbMSN4d6/4kWY1PClFaA5yP48/l64fHGiy/SFChiOC4qn6z2dV5xplqFeLUwSG73KQOcIp78
xfboM+W0TCqr9jGEEX0D/1qObr+TSyMfLDtz5c6rRdNeoc8L6bVHa5DtPadww1jpjDNw54qiuWGS
Y/c3ORHnTbtH3I48/tg7zeR7u56iFuZZV6DGhL2sa8JO0c647Y47XVWXkRs15S6j3OuTbFi7DwRL
26emDObxliUn7w+2VmSPY+0VHrbasEw99R6V/DgMX1UxUsjgd/dKrwv2sx9lYXWRq7ZYqzdlWBEr
Mk9z8VLruuxiS5Tu2plxYMHiiPbrWslpirWtMCJdrX6DI4bcpPojEM0yxLunxnkvhB3dRxkBWHFW
jHAnp2WQb+YQWjtr75zhl+6cuj10U61hnrs+oS5qM/0kLmVCBLVnQyG6j1jE6BGR2ONhJvmDkYZ9
YQyRp3bjI2xxWtHJJo6WY3+F95qWWMspFZXtrLP0xs04p+5FVSxeItBa45FeG5nHoS5NErR94EB7
U/flC1AgbNmeM3nTnrB7HFRF2ActDeWQjpM9OdEtuaU0PeVg8duDz2bNFn3Z3A2zF06vTXJXeDO7
VM5H30s3jrYN3zxhQCLnxBfCfEW0xJpeinZK8SebIrst/bp5WZS8BJym0+KOv8MnTXucTQZGCsrl
Vccgjapi6bs0BhY1hXT2w9w6rb3JjARpd3jHnbKb2DGm5l23ZEGaWJ1ffx2kxEfZTjZd8npNI/DX
YdsWl04Xpp+MMFigcVNJkBeCzc9IhDbEJ8MeMdAPDFXuHascxsNcaGmeBgvPeJwyYr4xprS1jwPm
bE01EhIs72VNVB8CVpU3QzCYYkdD2r6fGTa0O3LdEMMqmVFK9A3sn/26rP5HwdaJud60CzPJDbv7
0HQQ8xBmW/IUyaKDXtlTCWGAGlmtERqub4zNNnywhzwn/dgfpiteDk/GpdmKG7dkuhMDfx3N/Wqn
BNvnpgTn2YnQAW+kmp4POXjZw1j2jH4aJB0yMefOzb8WqG7VA7+m151Uo4OaB8ggrnLNF19cDY0Z
jFdFP8A+byzSmvejGts2GTev2QeXHxt3DBUCcbJ6CLaJUuE67SJ/hPaq8wFZbilNO7ujzenle6eh
BZgEyoYBjfCwMm/6ymD0V2jfCQFGMNfiAa3s7jKs2y5ITCHHat/Z0hiPER0V87DmRbqeFmgG+rqt
8IBdhSw8AAxtdyn3HRJdILc2jgYzrrRXTacGaIVzQPG7FG9GTKyQcWl/ArDE+pe+EM08tFXiVK0y
r6M+kGj60QH34SuPeZP6lOadr75NZToiXnAqr2FgnMs57liY4T/21kY7qATMS4O1xbqgf5U/qCoj
Ezo3/IkMArpM3b4uSqg3HkLuOkGvWLCkTvkyxIRXjEAPXL+pY6NQXn9ZIvcFwI6Ij0b/WGCnZarR
sqFydnLuC9MZN+J6i1+iran9L1ogySiNDL3Csba90T6Vk0kCqQe0Uu9kPk3HsHNYQwtJNbhvoeKH
O4pkLFY1/V99yQSO5b6YOZQtueGtSd5Gk8eo17deqMJLy73m2KIYALFvHUcy+wpG3gF2WpbZEJ12
nj0A4FY8k6wU6RV+OeUfePfRYhomtosdO12E6sO3Ga/RKEJQb0G72kHfKh9y0wLpuTq91yMXrZpi
L5Zxu7+1NN40zco7EtY1fjT4ugax4FOGvboGGHx01SCvncxIaRrmi0Y1P80bqZt595ux18bLXsrQ
39mR8iFmuIjaPclQeM+ULDX3OrVT9EDASYb5mwXl531qmL6+n/N5No5myvkT5G24LLHOPAU0mKPf
W4dB2+fCM0V7XYmRVX41WyaEQJzm5ZI0zdFO3Naojp0/dSOW2qLtE5w+uMe9OvemTeyJK0HVEPYR
lCMN6+fCfFeOgRElAVsp589Z2c3BaEcGDWnaOVhAG0edMtfB2tArmOU75K8U9SAl8Nb0RGh68dAj
NIw7Ijq4UJd797Vfdp/cIJ3Ko8zwTB4VK6pJuMU6uHHoGX6wRyM6M4IgUYIjVKb74IXXluyBVjXX
e2cEMpu0tS0vYRfmY9w5nXXvA6PK0LFV7Uc9BC33Z5ijx41YGYw6JKrSfnZp1imFEzamJgDISzfG
+TJKhca/LWryUay8sRwMrp14p6bNJu4TJELzsK0A8RShgo9h+StRRZaZsxVR/lfBvg3C/tXo8JDv
bD0Czgvb3Cp3BIVETJZ5Jm08wb37RkC1iRJOa/WVprYJD14v4H8M5BG0id8Vy6tfl1KPIMIn1RuF
IfpxpMib3tsLz2pE0+NwyryliY2BQ8+ly8tBUMOQpst1l6nUPxT5YETHCcY9Qy/CRDC6gie6Xa1h
5iyPKLc6LMD/l13e1ivmhbmBee/6Yuhua2Rt7WtX9zpMcGl4ME4yo7RPmS7t9wOxDHq/zqyGryi1
syJplrbAXtH5/ns80nlwT+iFc/KG1g924SiyN65dzm/KFZT+S+IpLPOIXSnzj0aKlTimkeTjLlfT
qN//+h6dN1UwqxLNhw4WOChKvHOxWC4h6WQtoKawtbD8+mt6AcwfoIrXlOZD7S7j/a8veN4werxg
CMWCiClA8ucScb2UgVktjMKQ99SfV0MxJqX9h3N2HaxnegR/cy0UWai/ACdwQfesObVBVuQ2vo5p
FTmHdeQ9xAMyHSPMAbtff6yfi3ZgBejUPRSdtFvts05R1KZb1Bu2qDQU76KiWm6WsFDP3LufL+Jj
TXicFW2Tn2D78x86K5jcGknQDgeTfCy/NaWd36pGTKff/Si8LCD6zO2dgRt51r9pQkVpQ5ET51Gt
L6wCA5sFhuP466ucCWFpRNnb309LJUBrBobw7DKoqysikMDgOLDyO8hZgTlzRLT8LvExNBsJMOyW
QxkmsEDHwMJs866kllv31OxYbOxlce1rtiYIE2C1l+CUW1kVJGgJ5t//dnkpLQiJm/eTf5zdeCcS
BojS7cYHw2sHc+IJX0DwzDjl775dMqssQucZ7tEUfPrtWoRr2INYaGf21CEcbMGP7hYhwt8D0nLn
AbuwsXEhn6kb9tenF6raQEsFRSI2/GE4GFM+VKQ2h8TpupN8zu7w0ztIh25jD9Osw8fKNP3pxfJ1
pHPlrSqmg6T2a410ph7DN8ruzN2vn6ifenUsYO5G2DG3VDM63k+vZLsqKJhJAWtzsjF2l246sZ2V
L4u8y24QIkQxOTnmM+26n760bdVE3EqbfZvhnCuYMyQAdh8yPSgake7coukOtsvj/PjR/pmfMz/n
a/rF/HzUH+vxqZmLH/g+PTcwcoG3hnlsbsk1TFp4kr+Pz5lb/8H6xXKMxwYTRYgq9z/jc+8PJMFb
5B3fG/9krP3D9NzEFm5hC2dujs+LufBvoJoe8bp/nT8ITTYdpgcEqPPLedsI4ekT2QeuGDw6Gw8j
XSWOAKN/BWx9vvNIIr4oxp5kgp6cTmLSu1tbO+LShVhzqBd/ve1BB10hGK8TzqPHDKcpiABZXQNq
k/cWGsRrrB9y79NluwDDsl4V1gqzXXh9ei3zC7ycHr7cH27988Pl0GXqQjxq4DMc3ZwxztOPY7rK
A4PouHcEdWTQH9pwX4bhZxMf6zNb0LYC/XXj/g97Z7IcN5J22Vdp+/dIwzyYdfciAMQcJIODSGoD
EyUmZsAxOADH0/eJzKrqksq6smv/504pkYwIAg737957Llir209iBo4DAiH7X4gMsh6CYhbSeTLr
ipqVbPEP6zLlu8YBfNcFmXsRUnBAC0gpbP7jN8lPJPTiIqJjSfhlcUS9bBe/1pMnJw+muFmH9FQR
cj+noPP+Yu1wfn2XXGR4uQlawPLiUvnl8yy4bljzmc9qs4u/UrnfaJ8AO70Yzl/85m6Yg58/UCBG
QA24DMkh4Fb/ZW30WsY2tau659Jjzp0OB9SOLd1P56bT426ptzgzGCwdmrQMJ/u107WrQcElieM0
+UaEGRUm7LVhn83jUdUPOqUg02Qfarve1tWTI7OXxaHIufb2lRhAE+ZwsdKHMTMpWjONvxBlbi/2
p6uDrio+LiIjLPg3Zgd//0/bIEIihZuZVflslLO29fShZdaOM6pWYxtC+Wy2//6S+JerEa868BN6
SC2P58uvDxYxL15ZqN5+hoZOojhZ1n2gLdWJBEpzEMscXJmS4CTr//IK+eXpQp04ISHHQByk59cC
ZvPzO/WK4jb2zO1n6blznIIViAaTKpx///5+3YrxY24JSxs1zYIajxr5848xhNHSx7GYz0AdgQ1r
Wbm3Sw0HJf5gRddJZDolqfk0cMA5YrEdkgx3oj10YVH3+R1sKyvW1M6Uf9Wg+y+fPAEppEosUB6e
DPZFP78wgVFftgWFJ3mStiETDnnPMMMOEzH1iE6LGVOO+qh5mvcXR8dfSOasQDSy8WxgF0GnFVrz
L9eYgV1Uz1ynf0GgWPtmiJwsg3c0N9duUK+9BYcUX0XoYbHcqMr6GPU0mq0+8moIaKmQD9ktKa6U
8a0dBb4L8zMlxb4h/PvR0jVg+ysdzbfe3+kvLlbj9sp+ujtuGEIMLCYpXEIvN+PYP98dmgiog18n
9dI55iVZ3d1cQZPyg7shmE8AREIOnZtcswFz/Hkd/fcu5b84RP7TLfUvmJmX9F+61G5f8OcuxXJ+
I8bJVoMNsMWW+5al+4fHzyHSY3F92dx8Blf/3/Yo9m+325G5EAsO2U/vFhr7h8HvN1o+bml0NrpA
KLlj/5M9isFE5KcLhuccfHF2ryCsbzm8f4E8zZUqBh6Ej5mHUrMfliGgT+yP5iNiCOkd9IqnzpD6
fer4zVUwej8TterunGIxnlPIqnmobq1Ki+3Lh/bWtJTIzj9Mt/YljY62qL81MtX4d/xzU7n6fYtL
Ngs1L6DHqfyj02nQZP272VP0ZKWNEapb+ROo32bvlnnzyGekH+dFEM8ToCq4+V1/i/ldnm29vVgD
0IXSFceZRtgNc9h5S7l2ubOcZb3zU/c6rYKkG9mzeHVU2OhGf2wqYiekPHvcP1vOjjGH1IjkOPDi
PIiJDcVM4KH756TmyrMJmm8e/KNWieKaWMV6zw7pE3rONkO4PmTlFLwlBYX2nrksx6F1jriecvZH
3vyR0uXWnSlmEnUb94FXy5OV6SPSVGmsU3INVkDEBl86N4OxtcysESDlXRNuRJagTxlkYZldPc0E
UpmaDcmXana+BF7uTz/I83t0kq5hZTnZgzFa5W521H71j0kgnvk0tw0FZsA7qjaiHJVC3676CFKd
xec5GLKYMMuBeS9dsQM7yaEJqBrgBG6/9NbZ81cn9LRq/ujEDhf/ZljPvnjS7fdOvusGSo239RJz
U1kvdrPGZYuEhkVezWk82t5O6hp9a8HW0MkDdJqPimRnERWOzY5pADToGg0vgbG6TaeqvzDd5721
aN+FTnNcpa7jmohIKwzMy1ae3wtcAXv05uyroPQoqZ+c9HN0P3UDa6VOuRHfvbhvJodCMSmODIOZ
CHf5TrZZd/XcNvKKs3RaCjfyU+ZjEl8TPDDasJ0dZ6NsFSXB3kGugp6kPU6QZQqve5fJLCIP1dQP
5gfdSKgwG2EUmmjaDsNeNMfazKuoCx6KEjCQLXEJKvMo6Ebmr6c1brUibrKE/ZI4Q2Wm/Vpn6o0I
4a0nzHBhJ9RLo6+4JfXsKzkfpujlLZdmlLFe+aepHbdC9cdFThvYBUSSb+D0ILi2VXq2gkE8LoGN
gzWZX8Q0xYXVxLV8aZZblSARTivfYp95AH/IUSDMC4j7fj69koN51DJ7szjGpevWD4o6XD4C6IOp
BLDm7r3FflyE+bTAXBdo7raHPr6GvnXJMgVEcdza6We7vluGU8S0K4ZemR51xLZIrd/aWe1n66tp
qm1jEGWhv00rq6Mqu4OqxHh2RU545Z3BTTRQcsGPmwx1EBNhK9SwxHYj3UueXUUDyzRjn89xO+T9
C6ung+inZceicQ6t4R97difWQlNZPW4cT711evOu+qbd0+8H4I+ZrFFzIxKVVu/dGhDQ6DbkTUn5
0u8HleojIXa84Y3FtUPJEMSj8ijIb169QOzasq2fbGxMR0nD8FWNJbuAYMvYYaE9unddZ8NkJSVX
apliS9rJOwRmgvujZp5NG0AjYDcDefvetDrqo0KsaMFnxSOg2bBYVyhBiGelJpcN51eMUjpxcDch
u2aB1NZ19UJ9xQdIW2PbmW+MY8Peku9Y+rWj0BHzCa+j8SdjZWyLIpu/JYBGQyAh1DQ6mQiFdLm/
bjtvogcMeImWwIE6TGBz+GM3hk1f+XFZF9ZBdemrv1KmF7cpuzA0blHsKt1mERIjxNCd4eb209AO
RbsrMXEl77rynFe3SI90iHcxom99XuGdP+d5Plfk1EDeN+M0XfAC1doLpjauqmx4dIN8N3YeGkKi
zRG1lHtiBtt1/lFbxr4el7BSVX0kcUPRoVVcO1d8srwEMETsXWf5JHjf88E4uXpv7YSc9Fg02g+2
/+aHmZFQdFv1qojRHVgi9M9gbChMXwJf7AYzSPcWfhGSLWNxRV0aXmWurSctaxRJsq6uvtJcvl57
vqGxwf9bREkypwd/yd19Z5NCWjvkkgqVvDOb8p4mg4qWQFMvNkiyzVullbz4DBG+rK3ybNfBsMkq
z97WY6Hvb2YqYzPoyooTxnk5sSyeIuCm0mabz4OLlbHRtkGmr6y/Vr6jGa4/aIAJzgzKgmd7sMcf
/QSds+qd5aW21XqetS5/S+2qe1BuchK3ptAgnWxnUy/QT4vZb16XtvG/1NWKUG42dvGE/iAIetT6
fhVrdkdJqXr3imTdL+TSn9Uw6JfOtBrsFPb8zhkBdQylo2I5bN3xhwgSumd45uY7iku5fPgkM37z
C8KmBUjuPA5r/tWlvS/UV8kdWFP8rrQ1wNm8dtOrD1P3zm0870oWRcVV3zSRMtOXDmKVp/fkYLD7
95tCtXJHZ2t5U6TbL4zvoMM1U4udVLBcze2+Hco7MQUfTD9YDFLDixxVTt/6FMMZGlgujg2q3wcP
rSYDwt4U2FRWTk3Jkj8kvedcQDY5h2qsn4d59u8cL+vj3JTZdQ60oCewlnUG4TUoMM3AViSXdrVv
rKL80GSBd83DtpDhbnmnZrK9VIHe/Y6NJ//hD+MMuytosjyeBkTKhp7SR/0GzrCiOpDNKuKgmQGR
hhOnHIubsCq75J3TC9Eeq0FRYK/QVY6GSddd5SHNU0Yqm7lzzrVp9gALFhRpuss1EQ3ONJQXa1XJ
jrBcvqlLe9mjKprI6aaYIFjaC3xr702jACPdQ830n5zFDOAnUKba/5iXpTwFPOYii2pA2G5OMe1X
OTkXj+zRtW47r8AV1JTbDOr/vMkrFPJHB7Jgs5tzRVdrWTbfJaYaXlIelIm7Eyu4sDPntMU7TJA0
Qx3n9l5VTr9PZ82Oc02j8KeFeXbPMbRcNzwhu4lpFt0Uw5zOXNFG+8XgI7ircpl0Z33Rk62rINnm
7kwtgSqfFo742jwgAMwARDAM6gDRxtZ9XrBuh/U0OIfF107+0g4b22hrhFYMdaBfeNiOO0cJsmvv
Q3cJ8FeEfcZ4eNBcfHRDnCcembE6rApeTSDDFcnS1F8Jmi8D4aypPwWF+9loT4X72qMkdtNxvjHt
AvuArN2Ffec61469T2h0mcuKwoWxsX1ScXmFPFz6O8u84IMtnzWVtmd2sSsE59kK/cI+Yg27YZV7
/87syxPkkXOuWfU9MLFmS6emwfZY8ksdJRmVJADSlvUGrVmmE2Xt1GwK6b/bZWUzBpsO6VJ/07q1
iVNbVW/MvQOezoiVgXYZJ8sJB22EpLYQ7SJ78oqTGiPR6PD/IMVpsT7TSbwYSUggEstQUd2u1rWp
zzk50Nowv+LUqTad9RFIG4cgKGEyLdmL10x3bF9/z13sBAIVPFz1fo6DefjOUn60AZ5tbOiL23lO
fkda9m6PT4iSk/519GKnhNJGXg0m4twejWHeis4LdpPf7Gu3yu+ANK5R0aVbI2cLW6UVFKey+BRc
d6HTtzLscIdElcszj6JozD50P200jsdcwaTHWWXMY88LK1NTXhWVJlsa6w5Mk0P2hJtOcCEl9StG
nheZ6vKUqIbm51V44QwVkIrbdEtpcYXY5v8AnvmcuTw3hsbAjkdtegx5h+RdtnMtPpk06NhZNssG
ngcTvGJ6UkJ92jSghrgugAOQF23JDPsrBluIdTY473KWG3ORZD7xlEJ3FpW1TWFDPebL9EP26TtW
0CruveSLxOpYFCNGX6241On66C/WZdF4yYm6h6yMecias6gT9n0vsGRO+j4jnxiUzX7OxCEjwkJZ
UG3F6+AAkE779K5k+siTL/2CX3GBTWI+Z+3ZxioT2gn3fa+Jlt2PmeyF5srp1Iy841Qv5x8GEdyI
46K9kanm3vYXl7qU7xiRwYuD0AWV/+B6JjtHkTnjXSuN9ZkGm5VMUCsfva7Gq1dTITt4pyDXsomc
O769cDKbTNsa46i4mPJ+Boegyky+5sls4KhbGFzwIO2D0kZibeb6EZxk3t3wZvM3l5VGcyL0ZBpA
bH3i99d8Lil7fuMhl1N6GvDOtcBXymXaVEZKFtkAV1ko69LN9Wda9C9EO1PSl/7edBZ2G/SzRGsZ
DEe5TuVT7lDIUnU5v4ympEKkHMvtYHOqWIqd7au7OVkfWT43s0dQdcCTvsWFHFl91+8qh7564crD
INW07RhifzVbhmeJw+6zpEK5lh9VPV+KrN87euW86iMR4jVL4252Xh1Hvk2th/2TGHzg/xjr7zmc
UjkJSJ5FExfMHWOFGzccEjalpXdDgXceliXfeQWtyrstp2OauzFSxA5JN6Z55pvlCCMWCwG0tOdU
1uMy3hBAJnhfaLGH5ICt3blPu4GrNm0baDsLu1hPh+KWvRVUn4S4HT7Lor8uNFhmrcC2oBu7YFxp
MRlSToHVyunJnbaWwhErZ1gvRrNEVtl9UIKECY1uBWyx6rGzsPm2afJsL9UMoVTD8uyM9Oi0zRRN
1nIoVRANct0WKS2AJfBSSOfrbqyqb2V3dBYrpt4pqvv1Huvj1sudqz1gnvTzu3lw3rWKabA+P5VT
gtN1opdBrdrF89qjwzBRvzmtGtlv13QOR6yQWmLeFS57HzL3GdbrMU4dY0sh1laTdPZWYm9P2VMm
60jgGLTq8q2ausdeJefeyy4L0BAVvNmY/zBj90c6vDaOrbZZdqNnw95RBi9Ct1TcFr1xJF22KQMt
bg3rSBo9rhc3Lup0r8S0TYV3St2admBp0zBFdnyoDoqPLCdkN/XrhqLp8ovQu3PJ3WwW5oOstH3+
5y5ooHhG7WDExIAx58yed8uaX+D2QQ5Tl3ocuYsSJjYDXAWz2+gT6GlLtgdN8zhrF+PdeAPR43US
NRNWTO5lz3lZvRU6m4XkVKmpuYzJZwlN1MXtoAZgWgFYB5QE9AKxKPqpmnmHb4lAF0JNR6sWzkch
LtX6QGOj3DLzvrfGzwoIEiQGCFi12AczzmnqcmSug0ki89CQ/XKfCILJ2PPF9KI16bEoODk5+gsD
q1BLsMHnn077O3jg0FqHfWGR+B64XB2nvnlN6zJiZvxsFl9RZ7d1xrm1CfLjkAQhdWLJoTZa+16l
6rokb2XwzZbyaOly3Yzj/LCuS0iqvXhpVjOo35Ox9MtPmZnm95y2j53C9fxcL/NhctlIcMKfSLrE
kv/CUhCM34xJ/RW4RjSa9jEjn14Kqw0zcMY7sh3E9tNgZzKbAf6QddBZKIeSEuti0RgPdDNsjEYS
/jDksawVAQWXKISpWdtqNZ9JlZXfUQ7FfZeAlrDXE1yMeLVqvHf5Ph8NP5o040sjx/OYGQ82Q7CN
cDEkPviJ3prfCyG9BNsXj6C0pBAr4GE2CUAva3/2yaeGGqXTGzZzdFiAmGVj7Lz27Rp2AfixlLLO
1nXACiOvL0ZcdhP2ygo2cP/ulRfNJZKZ9oBq8bkDN+zlfOeXbWQ4b5p9l6zvfzyoCysepoNbqbtU
X79ghd+mGbTm7CJqdgeWFlJOTRHAvlmD0GR5cMsL9kkYsODOgqdZetNZb/LmPSCGD2kVH1Hb6/eC
W7ygXiIqspwFgHmjfeP8iw1wmZCyxNHaWdlrjSW4Mi4BhevDmN7hXNyy92TsUvKCyeWbbeM+O9YR
uX/ecFN5obv4sQG9OAjYvRIHOEBVYXBQjSqyLTdOBKtErt/TZsmcLaNC2PrI2++5Ph7K6s0p6HFX
7Hq/rJq185sTVybe/JPkGAC4k/o8jqzMnOhC818qgPO6m98tnKEwwqeXzlJAHRS7mG92D8zMh8xS
jhSVr/4VVNmuNpbz6F5d97H2rnOavKaOHQ9MH8Jg9qiUnXJMh/MR67xl3M1jsFSb1j9O5nsmlnt1
q4B36hM3umpsdzszOzmOjBEsjqBy45WdHrWe/mrWPqiBGuug6h9zr/Miw5tOY0JxXLu2Ud8NB22x
9onWHcTQPkwSp1uXPU1wkDei41GK59Db9FbCrVuo4ZADtSZHZ3WxNo/zI8e6Ngxg/xR4MBlbYBrD
2Dh+uGV1X1bzvT7LGwh05lCQFu329vznsQ1D32rhlWhN65/LIHifJQOlxQpi+MENByMslfZwJ6dl
6w66BPrM+Q07vhlrwzJfu7IRD4XMxBHtGWqKb1kiiSfLUy+m0XDYTIqpexAitWbIDYlzlzEiPjkc
cF4G4mJhOufeqR2mAidxm4QWd3G/kUWn3VvGJH6HDx6ERHIrlwsW1/Wf+vR/iyz/hR/s34ksBNK+
jXmT/2QGuX3J32QW8zd8WX9I94j2GC6QOf6UWQBz4ukgU0fO2gtQjhFg/u4FMZ3fuNkAANAjg5YC
n+7/Ci2m9xs2RUwiCOeufkvi/WdCy8+yNcd4Xb/V3/Ia6AlAmOOl/7Mwh6WOceHCPjGlrwn4ELse
VImwmRq0096hWManOwzAdsOmSRbNvQA6fpqLjp0GXrmvC4ip71rW3wL3QAUiz6eI6dAKIjCSnbhq
c6hEzQhGu8hefTfHR55/+Hgwtw5nzQZcLhsRP66nnnpA55mf5ezapjiYqt9Kly2KbIJTYco32XcP
N6pQqHx2QvZiLrE51c+WhPBtLb39pdZ4rmd6oQi/jUQQ4kRTk9xZlT9mz0VtJj+Y/C6c322cfU8L
5lmwM4bL7pTjqv/U1lUWO9UKfUFzUhXWs97dpY1XAyHvxweNNg6YhWqpzZ2fzBMxy8np0i9myzj3
2dAGYDl5h0kxNuE25D9ay2/bY5/ThhpaGpydzUQ4kOCzoDhviMByGZc2M8DZu4nGu6zccnplDVKc
kAmW7GBcAODifteb2IS5k9/02/Sa2c58yYaS9C9jbhYxYc2cfCzl15B+kvR5xd4s724tTzt4T7is
W91PLzZG9y9mMoEZC9z6MlfGjp99RX5YaSywMihlurWZdcwUnHrTMxdNPDNHIeJY4MijM+ZABw9M
fnNI9p2P9DQnm6ZAT5LZ3s6VDYhLlNHcefYpILMh2K93enEa+/K587qbA7V/CrRRbPNpXa8eDK1Q
1/LX1QmyC8HEYtfnQaCh3LtmE43K1gVBNQYLr36vBTWWf6qt4ajXuOYi5G2edFrDgl3+aUn5j9ax
e/HZPI395+d4+Sb+5+1Lv7dIGvymxv/98x+HP/+MsnATX3/6Q9yM0ICv8rNXj5+DrPjSP0P6t3/5
//uX/+Pzj+/yrMTn//qv761sxtt3S/F2/7zcoMP+v81qX7/VH7+gXly+4G/rk/Wbh2nK8RHlkXTR
d/++PpnmTSDGKcb/toEv3oCef1+f/N9MDo14XW7/wGE1QiP+hxDs/4Zr1iT6DPMDlonzH/WNGPBB
fxWCLQdQAAsh6BDAAd4vCxTeU42+DIJ/q8SyxJS+mLJjAFOQaeqQg/AyMt8hb0gYS/9h0njXvtWL
bDgA5wajvihn3/FjsQo17pCb0u4I/URfjHCccv/TIYKY4xqp0zq7G5nv2OgQ0LZf8iDxhyoqU7p3
1qJwja+08ADRqx1tBKJXEKkjxqJ0GkJLKz0EWkOOknLCDFYp47I+sslwSrSv+c0WTaO2qyYVAnEK
YosCtZpNdNibhdGziaTD49YwEeg96D/SXsS/Zhx4G+qite5KXW1TMtbU6FCO9VtiOpa0ZqCJMd8v
d/RyOZhOuvRre1NXWoYgl3ycsudVM6YT89Lhaen9MSQ1ubxBMxVHRcMVL2yQTzj0uCGT9h0heNzU
svlReVUZmcqYTzMf7oYbkeOP5nXfPP32ETN9PSRBXe3zbu53DujBi67Ley0npFGZkq1hTeTLCLIh
LrPF3jfoZcw5yoZ+VetdjTSrJzdmW1MP3oOJny0ubP2jcSsZJTpN9uiETqwy6xU1cjph05+Oma03
v2eLMx6TTlg7yrn8L2KFo6tDA470pK2iAh/QXoxAeos2mbuO6q9RWGyqNamP94OpyOqGfqBumYt0
GubyxZG9sXC07008somC83FNc3JL7zkrU3+SQTknxwHXQqzcmxbka7XP+1dkUekSI/5q0NQIsaSx
efb06XRfTDkR4yI92cQLSJCXjM7vHNU+4GRL0th3JZs5clTUPLaS8QOPflj0BmyjFTWkMyl4EAkN
ycv4XLocEPzbyVZn7QvhEFLq4vUrJ/GS7pi+i5tg6kamIASUNzYFgVrs9xz2HnPKLNytqwXyMhQa
bb2JOdM03DT4pSa/s56yrDcJGzjkNaY+8e29JcY8Oa5g7IrLkHaQBvmtl97ZqLyPTM90qHhMCcqj
Iyh/2+Ak+gq6UT61bnMTyeHEpLsq9U2xT+pV7CucGObKybzPxPi5Msg9MAuwv1A5QjmMUMYDYIxk
g4F+D6scNS9ojPpU+5oP76wn0efwLEVVYqS/ZYwHvmPlOTZ8H3zoPXDYsqEIqyXZGbNXcPqcvJUD
aaX6MlJL6QYHP1HCfOA854+b3DCn282wnu0pfWSLc9fJtdrZxfhpDcwTJ2wxlN501qvGt2vfBn/t
2pMYysKLNOqgj5qicvMj7ZiBceiyxRx5yq7caIFH2p0qjzRARAedxjF5dObi+1SVZYDK4N1pbasR
yZ0nx2zZMs0NAa8pI8Lv2F9V4XAUbJX3nQTloZwGcWaVYgJdrwO/U2wAbhCKtKOZ5UbMeLUXAkK8
z2bLXE7/mFRjcbqfp54R/ais5QcLgmAXsHqVH/k8PtJNUWEd26YIb7er3ZzrWFuhjB7zIO8Krolh
jTK0qP5jqkjObhLS+11MiBtoZ6CtpYNtQQf7yGMD/4HWTTDy+l4jMiVAOHDYds4joZwrd/ASO1BR
L4CI5U6kebEjALcio7MJ2jGw0UJvAnuoQ0SEAYePw2IUMXSIvjQk1elmmtcXpVf37C4G3PFi2JnY
T3C+VJ+N8NSJh7K2NRGATnAHLUKlmX20u1z77kM3ZvVMKc5kckzO1rCl6ra9sdqENrvBIbkpP8u0
DCKD+PLXbmxeB21ytnntqWNFjfO2Iyd7MiBYqLXlfZcO+rPlIERp+YXgBym9ueE0aMz266z3EF1U
vh7dHG1u/iPYOLVLCpXXnsozvIYVRp8c9lWDypu32SOLbnIO6IoMu2ThKJ+yioQ96Ped59buwSG2
uxmFu34lLt1uNd1bv9ouUkZUJElxRtWqDlgAy6tP5cSxWOp7KN6/L10NWgagon90iYeeKZJfj/Mi
xy295eZjufryrXPbecdy6x/yckqP/iQSVHvGbg4LIu1uTN5o4hzm+5znTB8LnDic303nWzk5wbul
miCGBDY/TF1RXJXdMUhOGOIYHWTgKm/2pd5pZ6ExmRAkPjcWYwOjoQhq4JV47nmZxlOeV96dNw/P
DV1STmR1wWDH9ur87mfLo8OKeSiEPu16+qSRqiKZTHwWFGu3wvwmDBka7vCg1Zy6HR6addfoT2Z/
IwgUV1rlTynzBs8bFip81Hwyc4sprBCMsaxxX/Sy2zpqhE9QYYrRc2c7mtAKJb+2bW+rR1I6WCBK
N+rtjvpM3TvYxjrEfP72F0wrfKt5FPTA2wGdOF56WRJf3/LoZ7XIquToLvUYpraWftgGc7l1XU1E
vLKMsslrL0Zl7L22RvdDyNxUjvoOlHm++vN66PPsuR+UvWk0894Rt3lqOz/LfLq1o/4R+E2zdZdY
8vd2aq+lYLPMgGAzWl+Hvo/SIsO+JWhdwplRLH60oJSl3RxNuN9ypraeWfCkxn2GJym9FJVF1Wtf
YJzrzvjVj5m/FrHepwYM//aLOTv7jDCTMwAoJd1aHF2vPJHhUoflj0hyPjR4Ztv1pcgFLiO4x1um
7A/u7PNelm3QWlT3KjfqeG3vrjVgWVomN3JGcJQbuuGyOHezknXJ1h+zMgmey6Bz8Howra00zks+
WGottGyKlEnhp7gpmgksXCQWj8h1IPIxO6z5pDGqqahMD/vBrb6Z1novsNkzG6wZ2UNWivxpoOVM
4lngHNJn3yGpVAcIA60+XozSkptOSkqQ6C2swozK3G3OAZjFutRPGUarV39mihWAFUD8W2mhXTuv
zt0dd5DYGiCAD5CTbR7psr4fVpnRIGYLeTQDTEZ9YwLT6FVQRaAGcLu1gXalKoBRIXH21djYI+eY
Hc7L5dukOJkhwpgau8m1MEzcyaoB5bCCcbukljl5r1PqdkFsjBPiST4N6YNujuP9iv1xP6a5dS97
cM2MPpUBAYIyN/QtbIeHOYCMQteT1x4Gy1gfgkLZd7RPL9FUWiU5T2rIprSUG9Q8BwMEEiFQGBUN
SWXHI3229yIddU5fKHVVXfTRbE/yC8Hu6jqrEu8J3JyScSjAHK7dlS3/DjVfnZzJ6S/KkY852OEO
QtHVZx9+g9Tesw9czrbs4LlZaengXhibLTSPp3RAIWLML1CY+y+6u/QR0Kmzqa/ZbrGBKg8gnaNm
9tJ7di36xvIa1BJ9xt6pxrBt9b2eW3z6yfqZutq3yjOyY+ZNKa3f+R4M6gHE+vzN8QvkjAGY9qyv
42FpO0x0VOXqm3mZm2d+rdM7IUWorGnwnS6Tbjt1osTC4bwKbejvOAdZh5lDMRm05snQuVA95aks
LsVAXXHL6hpqYqzyzUqmKuauzc4wRZgWYvIr9tUyWQ99V61Ps7OWRyuzLOak/qUyFFy4QZFtAEIT
d1aRvdTMH14DOaSPdmGIaEI+3i6Fuo2xNZ6rwfhjltY1bxfxVkOwC71a/2oxSA9dhKsr8VsRG8BA
vgeFGZxbf9XfHKB2Wdqy7XO79g2MnB7SRu0/rkvzpOdN/Tbm8oe26IfKL7Iw6Av1rg/TFlBSvq/S
Ggd4OSBCaUI+jtLo44YipA8xet4Hpb7yvs9s+yUo+wG4euIVbFIS54n+xypM3XZ8kvpaneh0y+nj
ngL5u6M0tXXw2O5oihl22ujxODMHbeeanfdVmbm8r7q52aSuDnyozTvaf+3qWeF5C31KrZ/0aT7g
vDB3OojA75XuT6Hpm9q7XS3N16HssrhVPtP+RRb3k9CDcKDSguImpb/ndW1udbfqIzqgX1HsAPpZ
0wRtod21c4ZyCU4hBu3THyRM5lDAOMYCtiZh663rkaq3drcORr7rpnyhjkmaHotR0FOunRjTToyy
vgZyjDiKSKwVPZqU2+rrQ4nhC9eizI9UuJQva4mOnKcwAblHHzNRDkelgyxQIrlmjFuiNqO7fimw
6Emrn3f9siR7oEnMixlc/x/uzmtHciXrzq+iF+APBl2Qt5lMb8qbrhuiqrqL3gRdkHx6fdkazGgE
SMDoTsIBzk2f7tOVhhF77bW+Bb1uk9FE8p62pnjo2/rZBqlOUiu+kJnBqesNsFiYNfd271MQadju
pmmbaW3YcfAJQpmvmj/8gi+e3Jci9jBlCetJQG06O5wa69yxrdAD2Q7/YobsHxxzXeh9Vif2Y8bt
aBsbZrDKxFSEXkUedsIihUzkBmk4U6H5PI5Z4mzyQXTjimnb2QqHgW/mjPmdVaDyudWm9zWy+yNj
OtNlJIPu6uXqO4Ncvh4yG0Hf9ZP4pGojOFOdYh5T1bHwDKCnBQsLdT0bxM4ayOApiKaT4eqU3bl6
HGlKWyOfMfbELjKAAWo/V0V88TPUrJj5iqMRknzkAF/BLh3s1dzxaugWjrfVd9ssb9zH6nb1STWJ
esdqvjF4HkZWKWGaBzbkbxPeQKQ9edCa49RqlLm12+41m2A2kpy3d3mvG2bvpsZT5MDCAE8frN3J
+QOGirVkYr0sSQsESjkDpup5+uL9co9G/3dQTt87hv53Ps6HqCaGL5cC1FRJoarB3gsnCmigA6bH
gmrovEQYDeZ4YhKMwBe0gZmubZM1uJuAXaAc0j5SWODe8qX+yvSyczz6/i5yIfhY5qNlUU+QIbVd
Ka2hY3UMhVkHB+IYFxt1dD0pf15jn+KVqoIHWjaDtRjGaLOo9BOdpOTAh+DhsTI/waTZD1W2rDK1
HMwYi2J5c/qqvuvuRjN4NYrUWi8ikaACquIUBVEzr8XiF7r4Tqwq3uO8GC6ggby9hVjwAUcD/kdh
1OFULjt6G04NbKUnw8vSr/F2MPc2+0ujyZ+6eD4XnmzOkTDybezIElExf0Y46l67IdB3A0cA3KkR
bETqfvqNca1F9V1RgPipp669uTZq2gygnOzruPFuyXF3ZRh5F9oWznTZNBsDFvpbYrYpXnDL+8yE
575jPTR3NM+eizGZ1jxkqH20FhskSWS3e92PYs/8/QHoAvuD0797zvSbj0jE18KuEcotYzdF2jyn
VX1G5483MDGyLfYm58eJHP3sIeqsggxf8BCMcgWEqEXlijrAT/m07w37eywLwCZ+2aWhxWo6rMRY
vtwYkzy3k/Y+65r+wLTmhZy5RghfpEUyhh/uiNg/FqgoGwMCHECRot/GJpil2MnSTSIkl1EUqlUT
CPWCEZUV67TcYPKYTi3HKY5U5TH8mj/LJBPsBiZobpPvQ9hgUH9q5uU3i/p25c++s+oqE7O8UXJM
+tiGp5rS3tZwgczZdrerTdWG/jxOJ2sJzF2sliuR9rOe5Rs3I+7jTtldG9oRDn3ROmcWivW6rgpS
GLKP5EeVMvsGTfIzzRzjhS9VCEK0OvfZhG8kCuS55odb+3RiwP54LRIcP0PLLq7B8LkKhluAMLXL
Xd5V02fRi+naqbrAnAhbXJXL+7CoBUfIIM/pkmGGqi3nD818LHxLw3kowMrw7YHcKuK+RK/vPCpV
O8neIrWe0spk+2eZmNLM20iHr3NaDz7joGqMdqdS32Gk5hkvGTE2ji8fVIMhis2wtSKZXu7pplcH
RRL9ILBV05xh/Rjdwm7TzZ66mymRWIWzMhVxBYpepgfapgQUrejHGrPgVI22ty8t2e8tkZnc+RUJ
kaC99ywIbsNs4ZT1UpczsCtxBwbRNfB7S2OOyAgleigdB43QGDoomjf3rFrz/cGRx+bgwfDyevu3
qwHkX4A8WnQhLHwuRpEOItA7swzHbhrX0i1eOKDxQRogEKqolysnaiDYeJWJpdH44MQzNlajzZMv
4/oQW9relpl7N1floUn87CTiqdm1Nbi1KJJcG3k+MNb3Pm5d6oU3fu6ne9pyKDWFhbCzVTeFuYVV
qAcUhk2+e6nj6XWOURaRF62PuKAptvbuLHq4wnJx9WvfB93ts9UdLJFChDKtu2lpzTD3nD9ktHN6
bpJ8A7iO4gND0kxbzNO69bQ62i4/RNIZeWjPVCus8iJDeo3HHS1A+rDEE0m7qhInaqZ9H/+sUyZh
z0lubzM1w6tzqnb6cmWG2W9UXYJZ3Svz8Wz13vSkksp1t/mQD8t9FKPLr8osMqsQs1TMATRMXGhx
39vmvM4pxYqQzYIxeVXSxqITRQliZJBltPp2uccAbU42Bkmv9N9x+Ndq3SDkvhVCN8/pyGduxecr
tw40ZzjUkngK4SMLJkZCiGjm1AEA7EYOzMKIGSt9jSlMYqQ/01pR2JeISeiVj57l3WNoE0AKezS7
By+HmnS2uBGwi6psaqhX/CV666EfTabuTNnDEoogGpqLrVtMj0qogNkx6EVyambXHjeuYFcdjohD
9pNtpOVVxzR1Hh3Nl2q1JF45nUvPHOzVgg3qrs/k/DPC1KFSZjRVhReWlT80Zk2ukcj2XnbpvPeq
+Llchmw7zuTao/ISDfKlELeCcKzUrMmL9rGK3aNyiFtY1cy7KvrNWBIlNSf5e+yBpvGJ0KzRy2zn
mdNMkIek45voZkDSGXJHaQTTtpsWi3LMvHRXTeU3l4C8UlxBHcSfyv3cV31oFGP2OkVQLR6sbqhO
rDQBZwZllWH8pzcLS2VcZZsYnHT5VLW6OZmIQuu8Q7rsqIF+A4wds+3XzXDRzXLFASb2GHDVuiPe
tS6sBWfcouvXaRzfirp8LpWMPlus7Y+kCdzHRszV2krm84SffIV7tPrVOxmXjN59muKG+YCnZcLT
ySp3amiq+7LHl4kBTCJ5IqC/Ll0kD3ZDKFtlaftuQXf7saNK7aSVZvPKbjzwe3X0XmT9vIl7MGj2
GIsDIoB70CLKfoJ2MOZ1wqMDuqFbd+LiT0TAVu6kxe+JrCjPkqVxZyLmc2nty3QsrA13cuXu7cFJ
WEjjjMpeKaoO6FTq6wmvBobd1mYZqlr7NFmZm248V4BOIzTWMklYKPuMyV6NkFuB5IC0N9IPE6Q8
GXAaE+ja5rUss1U9sHB7zgElTuhqVIuZ7ryBjTlMc9ireVnUPoZv23E/iqXWZ1+RafG7CFsq780W
X2GyJrK1bJZheZuS+h55+sgaFa9ZYsuVZLuwp60QppeZgVRISpIHDZmARc/msfSj1FlRzs7108WZ
5lWeu7VjpGwadvHe6nxZD7F/wZOcXVl8YIVM5K+4be+oqwaWOAJosKC+bmm18fZmPRl3LV4Qlus1
TvvMB/XGY57EvidGdSCz53erpiutE9Gu5gOwEdjQMZJnJZx0IxZbfyTKT44TMikmqwRl1mU3ce7L
pd7GEIr2PvD845DY5bDVTd82vD8p9bSDxbHf4NoywoKPDL48xy43xF0sEKWkGsHX5Y+E6z6WOBJP
LAfOpRAHPSfNsHWnRP8sbTvtRMv93ATtt+YuXm1Gy4twzYEoW5cpeRgO0uZuBC5KlMcHidegVm1p
irHR5B2oQCsL2edt6QKSdjyhaA3nnvvLA9nb1ejMRdt758Zubg2C3KC5rsSIhlZ96Wlk+xob/67X
fhBmQ9pvuaoHh8wkMQmjrsFBXVoPSW1f6cw2dm0/7/wxvSrWTW3jBSeBP6HlYMrUXeCPbNnZEBDK
hMLX5gEZvSJuiEqSj2QhPKcgaGX/bMjoysaD05Gp+kFJPpUmQuAjCNaLp9LtuLhHonK7FujPrSyx
+qXosEGAlp9ug1btOGyakiCLH8WceHvkgOShkFm9CUbH2nmEzwMaZB7w0NWb2Qryr2bJDl0wflZN
fDs0UCnp56BKHGpsHz+UjTl987wt38ZWar6NipSDOd85RkcARPaUBxpIBWFr5yhJxBz0fmha9wmW
D9ZnMypxamhh7+1s0mTtcouKmPmP9uKXEufwlXExPrvlPO1lrJdwBu6wCsrg6kU0xMQN7yGOdi4N
BRu5w5iU/kFN7JvajtO7UP1C1KqcSVbYxnWgXz4UAtTGZCi9oWKdL3FFwOKp8Gv1NI75Y1pym41q
Z9z6LDlXichFaDTWcojJfayELOsDlLy3KrPNFevDhvSGLi+lYTENRtiiLaf7igHhb8QQX+XtRW1F
KzdMcllolvYcplzrmtJ4b/Gv7Omu5B6X1a9JXuJxgdbLuKw/cTgTTDS4wodzAu/P4xFyquyqvMRo
/qETe9+VJH7H9dh8rnzOAjsfL56bMHSJcjnQ/L7lB0SSppDsJpddKzNHP67mjTdp40OCC1w1PLSO
GFDKUAxLWYUqT5LnkWRHdwLhOLYEq7gvxYTyIu9UovhHH21LV/wtJBGJU94r7iSjcI5GZlN5r3U8
7bDMnUzdMIMEmOTWytHe0YuIk76w/EiydR4wEe/zWdd9yGiYqC/6DbyT1S9l//zXofAf2TAu6Tc8
4/qn/3fPxV8fxb8MGf/vmTVwWPwfzBpp+fX5pf/8u7+D3/JPu4bpkdcHOoFTy7ducJZ/pPZdwvmS
vL4LKEg67JL+ZdcQsIXM4G/5CuwYCdrsX3YNbB7OzVjh3/j7t375/4gtBAngf3Fr0JhDW04geKYD
OvJv9ID/2U4GKpev3qhpncKTO+yJz0V99QQjhKfghSaNzNglbZqJSxZ13lYJu4ZIK9rnqapJKUR8
LG0gorT5ZPW6jFJdH4IJX0Ta0ERc9Q083NQUj7P031ihn2RnTbuuSfWObMGKjzbake+rjCtau5yq
JB73XJwIEQfuN5M6W82me5a19rfDML2aJnz5NjIT4wFrKyEtCJpkMRpnrr5tc8Dejl9+33pDA/56
qQ6EZLM9X43xqXH8eNhokMAnqzY8nFY8DKsIrzlXy3rlEZVbFaZg1nOad0f0X4ObnGyvRAI16U4e
sDIVfh5xB2nKve9E44n/6f2Q4eyfqwdJ9AqROMPEmQwnOcdcZShL4d61JBBIf2w6uIGPxxy7K/DG
FOXVyLookF1/bM3cO6c8Kz/VqNm6T2ShJ9N5otXE4NzN9Q6gL5EdTrxNVVbFNqHPNJWZoOzLHSRL
1LnatpplvP4rmVppup2W8bv0e/3QWDMW75mgmkmS6+rxhAj9m83FhK25yrvoBQvTvGa1nzUs9VwP
51jCUZ5090vQNwcUjekAo7O7E2y4V1NHkNIwiAsMt10FJJL4kBn9EKoqFs/Qv6t61YxV/93Cy9xq
orbvC5Vmp9lL7A+EMGPH1qLcJ7x+Bx9Rljcw7c0N5W4Y2pq+asLewcIWRPhwgf6dBzS7FQ/rZSKn
3HLWJ2R1TE06HO9Nk8Bvbug+zEGwr10Scc+aZrm139fotpmkodVPjL0kLxtO9oDYiqJ78ueOo6R3
ybEUA6+hZ2EwdLtCftfE/t59Alb73J/L9dJM1sHBhvScjXLacq9SSLiwHeIyr49JbLWnIPLEgUP/
FgIbq6ufcmlOKWKLCGH1QUkQLje2hByds65N4+Rl+HhDqEnaWxWzK3ZRW9Sfs9bjbqbXmBv9wn3Y
Wnhm28onf2RnHLQ6aJ11EUSE9WlxPViJ0nyufXjZ7CdAeqYcuSRKVrYx2t/JaHxxIdrJamYAzTpt
vMK2qsIa3/aO/FjwWVedejGcxHnig7PwSZE5adB8eiDv6G4JSJqrRPbdd7w4xpH+rPGxzXHwu236
VpUgGdzKhRRr+t3aRM2kRnBMzlqJiehQaTOPL2JD31i7dWPT2EyoNv3KNLuEWdxO5I/C7LMLgso5
yWx+iEsuOBao7ofKJZJyuxIPSbBry3rf4d68Tq13bPqyPVN2su+1qp7kYkHBEckV4uRTFlSfTA9Y
ERTantfTkYsNgRdsZF1BXnGp2dWMztfiAjEfMqfdJQrEyDqw8ydhUKKzslNx9VvxDqzAe4WulW3t
yhz2YDP2oyw/cxZbW6uqxXUqCnudGcu33Rrjlx6xlbMoret6h0mGKCQWMD+K75JleSG5vYu6/IHe
wk/YJe/zKF8iJOEOwW3r98iYsm43nddtPGnuXLjTgA/jU22676IYv4m8sQ5XmhhlETPvqjufldsH
2TFCE0shWetNyZ/Iax6DRF65LmNtmYw32hW3kCeoPSoAZHjpCTfJwUuMd2PUGLccA6J+qlhcso9i
jmnsLlnXTXLPzvloN9LYVpV5NAaSi44lzh7F3hBpgTXbzdZI42yjZpvHhZS36mHnyeutbldkM49G
KZb0GdCK+9M4qtgaMn6ynahmnptPfsHrl8BRZ+AOrnHvkG4gBIZ6jolqltrdOGLykCKIvSyDv/HL
346dN1tbAY3gmXHxZ0IMgGtBP3i1dSwd6xrErIMag6KBsQmWfVu4Z7oDyNssxTcKyZ90MXYueM8b
y4MRXx1TRJfV5BhUL7vJd9xnJPHjZ/9GhYECsEqcaZP60cWuUT0TzZnSt/JPFKHR0OzxAFn7uSyC
08Q3Y4XUY70PBt+nIc3ugKh3+ynBbCC5vmvL3piBvi9gcv7QXsUglfceaBeiBnVrXLOU0zPz8hgc
iqi2iypvSOl6J1OCvvHSo485VBA57q1ZYqwoH13kiUU91SrJ8mKWslm1pG44bSuaWqq+e0pUO7Dp
XT6GToybKPOLP7SWFo+BwZtmt/zeWxBlYqzs+53Afvntt8G0ouGYaEKRt7+XDtJyzU+6CyxD7SiP
9iWtFDrJTlqqPniAFsYHfFl6RDUwEnprSUTJegZIzDWf6O9asSr4GjBmPjWKf4etWRXDGqbOyNQx
I50r6T0MCWx0YwiY9W6k+AGxgEi/WR0tKqLXQaeI2YwZLm8rxyOTIkgukRHmAUQgz0VM5s12r9mt
Fxqj1s6o1LJmK5+T7eaqD2J5+lRmiU8dz5GJb6IlExd3ig5uD3fZdOx6clbhmHbj9Fx6HINHiOi5
wvXt9RShexMbi/spS7Ee5HA8GtXglRblNqvI96RRuqfKHoJI/QmebqNYSWEpCDlZ1vinf5kK02Uy
mjFlnM7blA39gRfm3uzA3oDECWpyI4mrNjrNNxEzSuTkYVAg+icpJwBBt9FEBxEns5i/mnE+wzHr
aQM2HxpABmvC+vdCpBpLOCdrHxExXEbFz6jwjUZ5+eObs1jLOs0p7yAayVto5jyTgykcZj2FdDJ/
Zh5eAGKUPvv+v2GaDeIsUI/Kem6pZ+BVsg2eKnWxdbXxNddTdufVXbsrA/u9xh6zGrogXltuFbOo
1PQk1d5LquYLBpt+HygbBUfSpVYYyM6RWTabqOBT6uDDXel8XsLInccDmrCNWGSOwP7daA5zJ9aX
3IiTk/B1vmdVm+8wXvCrXfXLBu2zgDLCHkxFTgosXvfRucbZdHXaoqAUxMheNbuA0zgG/dNIJa0E
SLJVlW+c57H/wXe1VYq/islH0ij1eOAa5n1knSAWkTl9t1pIBu/o796Ktt51LF1E74eON73lc6S2
hc7jTRtDl0rn/hQY3rvLzmNjxnP2XJZ84dvajPgIQCvCLckhSB/M16CiFEYPZS1rT6KOgP0ePxUm
jR7PNZcbhlQOtuY2FLJbw7A2plYTrFzGbPTZpeQFqG8mYZoPSePC0cM8bOkpx0lc/bUVC8VtmkTi
X8Ox4zRLe6r7mxHZnsWEKzklLIX2jG6BX9nOwU9u9YSRZmvFw3s8p/OwodoHozNBdKO8+H8N0CMG
7vggb75o869Fmp1m125LeEL0j8ezLT4625wOiu5L/DBtSbTqZTKN3FnbPfbWq2hMEz/25MzyT1PF
Gp82NoqIUFQhdb9DedG/6z6Wo4G4vxDXK7Xf1e/ezfs9idjGpEtaw6AZIRkJLgCy6pOjYbnoO/bf
OdW4jazV3+m16f1BhxNl92K//J1wWUUv6UtzG3xJR0/AcHiSoWqrJN1Ht0F5MTvnCPrqhlq4zdHd
35m6+jtfe7dRO8Xzw9hd/J3B9d95vL2N5rTt0FXP1mjTsdUYTvOMteA4pIXAfmT77d6iRoH1SBmU
/Kx40jnw68pIVgv/i09fwipCd6blgBII5eX6LJYmQ9Iby8i6ut48MpNYRjsebCSZZ/yM7ldActfk
3BM0HzaLl1HEjXeIlOAydzR+QkzAKedRZWrdZ2MWJwc2+jcT0HTTCvuk6j6q2YACUsNYIZgxNYL1
/pA21ruOO4MVWOuRt9EVVo7QxsmMgK67DGUwntrJeCR+xnoXz57fPVapp4I3ITse1QTaUnNrFizG
dny7zB720qBJ/NFfAvcBqz1qbGNhbAirsVXGrqrrquLw72PvImnDto+TsJJig7+ghwFp4JdeFTwz
2t8guzXnDngEyZE0ueechB8nXhTEr9Syic/e58FLDUfUvvjwvMqQQ6HU+6iNHs1emF64zDKdLrh3
un061Yv47duj3+1YApgkxHshGFZWah7m0zJm9dXoOf52fLk8Eo1sK9kg+Abp+6T1x1ej6yl1gZU5
Vfem0niOq3JmMLYzkPtF36BuIrLd9nHC3bByf69L33tMoS4dcGe66/522rRdWjLH0lPXjlOOEwOA
RpYhp3XEi9aTZQ0Hf7HNe6nM/B4TNVsBHfC+tk2EGw0gifoV6Ejc03bm/IoSfEdZy+cTcB6+iaSK
KMHia7ceRFC+69HL7kQ6Drc2AqPgctX2Y+gjcmJMnifzkwIvqGTgRuliaGSPr4Jb+BuzXm+QuZxk
d2xY0JphsszDSU0gvGKrU1ssCkAiPCUicttR2wfHMfArqMDemD97U/zZ55Z3Seug3aqIBvnBd66L
NQ6bgjegiocL+0zS30n2QIx/zc6wyY6lHCacR1oUd22c/cwq64gF1XmwnVGj19r2xEYpMszjaMFE
821/+DQcZ/i/iAv9f6pT3cj3/3ud6qke+uS/PQ2/P/89inT7Xf+Qqtz/Cm6hIoJCEgA564J/SlX2
fzku1Qcw6yl7lBwJ/5SqhIWK5QEfFsLG1O96/HH/CBbxm/xbjSufNzLMkn/+o9wjetS/KVUSHo0j
6bemH+GW0BQIX/+mVFHfitVzGl79NjU2/IXn9tpZNLOYGPjuuHFia9IBsmhL/9CyInGi7C0FWzxo
U06ngyhqtzwTleR7ucbDV35Pg8m0vWJ9Gkxne279B/OGMPIsWlpwH/FAo2MJKydJeuoY1uMtdGgS
KgwA+lgAdVx3vI8yca6M2Hxr3RGkUtDZsQrpY4pZp9TcGNgs9J3ppJQ76a689ilO81+35DaoFv9/
4Jygu/TAnWzE2aHeMA7L9NBhLeucvTHmU7ho6U6/au68s0Q/L0AO7MkTWxRkRWmu3vH1mm/FWLsp
tpmy1I+O9nX8qmnt8qg59IPF2NIg4kIbyUQR0T1WOeVaz91CwXMCLxxymNN6HUvsUZqQhDpO7Y0M
2B2tKGD0WQ5QjLeO7JLlbdsb3rNop+G544n2PBKVukXJp/1cOn6CFYmnmMR4ux5ba3jypyHYMN3E
J9+t6jtjafOGK2whd2QlSZYvc11ciVkZRzayzau51M57kVdsOWSEg4EkYURacRGuxr3Ngi6M9Jzi
UynHPtqUIHEQSNybX3SN+fxmPi5NbhJ0hdHf1ajE4DnS5G3oUkDX4E+30bCcOIPoNc/13gf4i4WW
5/2K5OPIcGpTy5KKVOBE0wH+najEgy2T5cjlc7iktGbc5xCb87WWuniKcMNsclso9lkNHA8jF2Kr
WdwffKGMjt61iLbXfBEEh7y67j6wSAFepinuAyaYe5o4XDgaA0LwaZEffG7xg0kYrKebYG8FQMZq
m5wTZlvxh12tAkHqO9t4GlvGygFTsalv4JOet+0eETPb9DD/WEUmJZYLG1PPbpQzxLY8zg4BWsBx
8sz6Hfco3UVpHPyw3zWAfDX1d0Lj4nbKdbOZNW+Qjocs5G84nzSqaUjar94ScE52MMgw8uEE2CVy
mfZIsAiaQ5EMkPMy576clbc2RsKybjH250YPKoySYrwmATTjKWmWp07FAEC6FIpburgn6LTsq7gO
j5tpFvhPccKt55KBQ5ezszeH3MS7grMMw/YSVqU9EeFpRAjqDmcd6D1CKT4jVlnPzEdUwIVmB3qv
07g2LZLAX4r9413jV3nIzR7Fc4yTdi34VK47x+fDs+iSi2kSS++ogIJhyW7bg6YZajdE+AMxJGK8
7LONPbDiX4AV3PVW/xoFJtVrIjpkLtkeQ8SbxRdAMTjhR8vNdkRRdjaj428rz//MygBDYbSoLrHb
47Aez3FTnMi+YEUilaWN2tz0c4VDN2WT3Lmc9AMcuIvn+DvdV9Y2yDtG9trFjlbn1pGsh4dTuOpo
YJugGjlpxCsAcGxYaAGdjQlXUVYQwV4oB5A/2oaoF8UZPKmmFOtCOM1eWU4I1cV+HAYheJZmP1h9
d1Zs3mMaJ+7EJvDEyE/FXcSvl1Q9oVsHQ1g1FGcuk8Hr5uabwnefg2qIlpUBZ3Vtjt1DH4xoyDQG
Qu9Jqxe+XSxCLQZ21V3q3ACHEZUPZo+akdgYmCK1fBq+jYQJACdkifI1ZfqtyqcP2vOevSg5yFy7
4dxSZ+IGN0+ELaYjeo1zwuE3b4DTDZssVr87Wd7ni2uRQdLN2mqt+3Rphr1rUUFUSp88TlRsfYk8
6PqN3nidTQc4zVXx7Dj05MmHKjcureV8160bUpyMyaOajG0MuW1FUd0hcdjqU1WwZo/zElU5YIy0
/da6/xNTWHiqfV6hnBknKMwtTSgPxVJeTDrTV4mGpFG2kJYAS6abaM4+Yt+9cOEMAT+aa/ym311Q
3bFbv8e7/8Ga42iywA6nkU9cUwyPi0F+iM122pPiiQCHbCNazVdm1e6n5juyu9/U3a1Tt/toproM
5wDQWVP1a+E6Dms/436M+ye7J93FHlhTRo/xDVs0dI6oQvlMaJ2jkg0iSwCNt8bKK6vnjneHJtKk
Ck24nz2cF3qmYOsssMwk/hqVMg/3S2ywOoinzeQj3XuZUa+zioWOrkxON5P2WNaZWXUcvRaVruDx
oqwBfEiF4yGGHo5R5XlqAk6JYtn3AQ/TknMmduWdlPlvxM4DMfydPcLD1y2Bi2BIyTa11mua+/e8
GV9I+8mKTis4+ipamTYcdy+96JaBVKfVb9igvwrsB3nqP1mDw56no1FwHSBXIlDM73HW33l9w8+u
218uRus3vOG4OidX7RUmf75UfberikK/LewNLpSxiqvNdfs1qzFPeSMQWMaPn1vDXpg0ygLKFtvg
e5stAU2LIzSLwnrR1O9kcf4sCDFt+GI74TK0z7kZnauO4x1jdLP10t7nd9/GeLcdDvz8pEB81ycw
UxypONoOKPjr6Nb/Z8ugvrRgslhY+YRRBe1iYuDJ0vgZ45UFmQi4f/UhoDtuCGYdM2F99mOR7rqy
rg5dDlMJZihe9DlH1LVbnMyR+MPOB1mLHcBsRzMMKvkDwfiNrDITutkpfpDIRNoYLfFcVbdWp1F+
pL5oGdwCH+jPLaUFiHw14nDdNMqPQjcejCsW+OoymMHFz1N4oLW6H4U1XaJOxKdslsyGUtyLJes2
NHBmv0xix1uhFSaFAnhLlg/VlUFP49ub3rDzopX42MU7nsdAvFod/KC/E72qpIk2VbZx906jrrs2
g0Q9BsJ4CuhcIs1mLb+gvvRPDNs8qWZaWsMhybNQ0DX7LKXC5mNLq78fkiGJV1jtDboQdcS8zB0N
x2GfYr0r0+C760kqRYswD8OQx4RV0m+T/OUTaVmUkkJdcTzL+0VB/jOi9hiXEZyfvDDWhVfQNDs7
J4wGBWYjyJBNQlHn7fsx0gJRVNhs8uSQVjwOBxjhT9SV1E+L3fwqqmw8TaWAS6FdSuSUmE8ywv6Y
S08f5Nx+od0wxRqq2qci2iQV3OPOq891r/qVz75RwC32cFZt+6yu8Aj0AzeC8TVoP7nxPrlJ/jFj
SQ8bgkUOQujikcuTBrWdER2ygX8wk2SHuR8f3piPYST6K22NKVmKRSdsCnhqaGyJ4WjgpMIHErk0
zm4UtafND3+eWHZlv8jpffRzC2IxOiCSqlNjZHwCIl2l22WeU4E+DL9swDwcS/MSt43r/i6ZK9wj
SWd0Vq5x+vanL1RnYB7G0skD0Wr5z1sGazN2sZeOnbMlYpCdIqudPqNFyvssYFlY70oAZgrhb/Sd
de7ZibeZJk9fqjI12AI2RXrrm3VFLgkFzlVHoRVrkSnnad753pc3GASfPK9MaamOmjTXNCByr3Ch
2cYusUk521SNXsy4VeWhhqmSSqjfLQsuhwgCh7jR2HZvXXOHX+JzwEMtwJlS+uQePHuOhbVpLLp/
9kuxmAW4DqvrhivZJynWXY55R/JIGv47e2eyIzmSXutXEbRngTTOS/nsHuExTxkbInKicSaNg5H2
9PdjV+mqW5AE9FIXt1YJZKWHhztp/IdzvtMEVBpVLOOtxPBpq9twyIy+Ln2Ma25j530fvKSVQ9Y9
dUAb/HK0P3+vwqq45sCu0n0bBAXPo6UU1fSiedbMBzT5ebULozJ6G4grZ7WbFN2RJ8n8QdZg9OUM
nUrelTdO+yXEGd/n5ndmonQ3GQrhoXdeRw83i2s+Zm8mrBLv+miP40mqFOlcqLpLp0M0yywCg46n
IvVPu6mj8OLqIsIKwnazq4ePUbCMVQXPjXmFH7T9tMtU42yqIXwHKMDUXPn6bp5McwQru0qVVbS3
hZ0clwJE2jit6al+/B4i8ZeF4+4R3fwywdCf65gykbCwgaRypyOiNMGZYwyOyg5sVqi4AT13hBNl
mpPlmPSYx+EbXzFUTlJkhTy5g51vwzx4lY0EyJzoL4w/N/gS8w2HF8Jo7wM1JLHsUne7CG7FTuQj
P7GP3guHjQRUU6bmPpMeOgnuNRa7qgj2lkvXMnmPTLcupdt9GKu6car+ww3zp6g0t50bPECDhxWh
kDUJBk+Ryd7KpmVLFCXJpZkG2BctM18/rH4TKfyYW5QMqJrxPq0OdT+w2Vm2K2V+ep2zcrxMmcu4
sOPgbVh8CC/fSrGsq4J4U6Fb2iI6yU+4iKoTMLdxNy0D+brLcC9AQm7cioc8+k22sf38RaNp7zFx
/LbL6tDEqQVKAqPzaEdUpeOgVpPneK4JynQ8ZoVxikqB2cIZJebn1NW3ZihoZrPkGQ9QtoU81N1o
tzjDiVWM6uSD3ypzLAPRYO/tH1LeJytc3FqtjJ8IEjjEYSp3DAc/1eB/kYI8n1KXPmtdLdIHYcRx
g56Gp7hKJre7QpJWzxr/0w55Yi12wVFagLIvmyx/bJOeh37ROsdRAV+WFXjaunvy3P7g2sxfeV/1
3uMz27PmRBFi+fKMhwz5PbKCrV3P3+12+Qrd1t3VIVtoqwrFvjNi7xqsQXmV3OVGnYIpuDEu3qS0
CtUx1LK6XZpwFXSDwUAna124J98JiUbrsfaNEqP4NiY2dDNEQUZMbfqbeJ/x4M7NuyuApYy8uDKh
2dZeKW9yVyFZZcI8ZvOx8qd5V4aYwKYFEqJjrQak7vc0dSw+yQTmDRI77vQ/GdHiECspxRauEyd2
faqO6Su3so+xjast4b+Ai8EZ6p59uoVkJ5P5le/ow15drVgno92owOuaaUyoZav0qJWusVxAi+ct
731REizRWTRAOc6jOQq3EgDiBuLKsGaxw4rXdnGCNoodIJN6Y805mDxVtSeNdvfsCue+AS+6aU2Z
7RIPMsTUvUPdo92wTbAZBxTkTov0HkjU1XNjrHliJY4SCrkR7vRNYCURIZ457Zpta4pqWyfd+Bi4
sKNKHDW70cku5TjfzTXa62kyXx5n0q5Jl2GvcCvvE5CdnHwlOr9lptopAvsiCCweKhR2E0uqY9ig
BK2jld4wy3tu+WNJCyZ982654gboCV1pZLXbOgzybYOwYeP6Nm+xo9qLveU6te4hiiUpF1G/1gKb
WOAgmyHJWktynxR1sNWRvLUt/S3vxneLKVBCeNWWBeJdDFiBcqTYUtAdQcZh97CueV7Je7uRiAn6
yzDhUVybPzGcksVON1y/ByUKF5nouLA3TxE/9oI2tP+eUziTOmi2ho6k6pszt9O+YHawI4r0FPf1
PTYpaCbpzp7g0YoKRETPQNppfkIH73bQug9u/rugVh9H5vhIcsnHYC/gDcewopyPWhAHNdSU9iNq
oFq11qnQzU2tltfIT09JODz78d9Qy/pb4SfPggE8KlwGOQtyCAbcpsSlm1M+zgd0sKhs22zP0MTZ
TWWQXEuo121PdjSBwjjHveQNHdvZeIMgaaFGsJSD1kY7/cj6GGw9AJd7LG6CgcR4381U6CzXd1Ea
30xI4ACk7fmBhJWAslhDjZt4BsGtr61NOgragIYpekvxIk3MuJGp6KbzmFa1VKuJ6e8HamISTSCl
BtgMuN4Q7PpwkKZdPXMM9H10xUzP9KF3oRF6Jj2LzPlZxQBfur7eGzz/8IP5ECmzwuoao9uOU/Kl
PZO/cYruotlGrKF/ygmHZ4LX8DhP6b2XqB+TCvbQSrFclT/tYX5ZhkDsWKFhTxZTunPoiS1P3yLs
mS4ZdEZeNuUIigjqaHfSbvb0ViSpAlv54abtkXXsRVYtQ/lIHd0G1lzu6T0mA1CZpGE2I0MZR6uv
cehzTqTqhiyWT7cw+gZp4X3jc1d7YekdYx9/xoyuN3QXCir/UKn6K67VS1SEN62Q+6qjl3QzlpxJ
2h1Ykb0iA64O+K2IXgY8tx2bDipnfY+JbR/3wqEdRmQYDr/aXlh0VWt4TpDSlE0IybJb4zTIklAX
DJrRxRTdiWFi6RLm41OALo0w85G0PHVs8lRUJ1aFlGRDQEq2287O9IIFBIpALUe7P3GzAzOwzFLa
P8h0B8tSkfB8wpGse4aOOdWZBI7bYtOK9y7byulh7DqHpMEKYmzrgSln+8l4x+vWzQdB3VI/WqWd
qXM32SHmaDqFNt7Pja9+jiJqUFV5iI8l5ap+KDQ12M4llRvvbumiM7tUJo6nW9SjlfMJveY7Ewgs
w94KkXydB1uhgeCverwMrma9tAaVjSDbolb+UnPm7YSnuc6TsVPVsztDubfdYb4fCrgs58kPE/8E
aIzBDQx68VzmPQEyk66P1KH+cvSHyEZUb3cwE/IBOSHVIwYtmjINfz5qCvWVFqsjuGHhrcAu14zl
sbNSJAQcbndNCYV9WyzTS9MOtMC1QhnC9MErSRdnmWdfbbbuj2mDywwvMBuLTe3rkuFpzXCfmQSY
p7DSh2FAU4mWjvwI3JFNgSrChrvu1oEj7xE+SaBLVTWme6Yk/c0kulTclYRoqTtVg/7fF5qQph1f
O37gnMYPDegID/U4pWMdkrrWpdWZUZFbn4cqi/RNODBwDOux3zjga8jmrnF+GTeHnujUZ+jiDiCR
YgVhi87izyH2wwqN3XJFOqA2nfCtYs+SA/NLFAqrOmlCGszeJ+SG0mWEYD/4oT9e8BlXVKREzTPG
isBV5xmX4lYmdZS8zn4fffYTlR/MVQcOrmxJtgT6xa3HmxvCXWC8ZRtPpjiUjsLTHNKuCOiOjlce
hhmvITwBCbpGLEfWGfOmmqxqx86+QHxg6l1SDdVDxhb6JNzoKv2er83hbrw4YpmwLvTFccwNi7sp
bS6d516zNCkuQLnsTWDKL0W2FTwUM5wsGqob1i72Li/C906vtyMhDpepQOhaVjCqk4LDugk1p6yc
j3HRuMdgLJD8QKvcQEpNMMyPtLmIQit26qfJRRQEj3nZjlX3CPyw3tYEpu0dt/d26GjEGiJPXNIK
fDZBOrBUUQe+r2m7ohp+Evczvjm9SdFN+jkxOLHmalJh+Viy0twmylYnV/evjIb782yTOLVd12Vn
OgXWwB2GiSS3/GcROP1NhX98r0O1jmbq6ZJ4JjvFAh+HpU/EMDB1SpDZ2M741KTRrRiHy6RGskgI
bmE0lyL0BDK799z5jVSmX0R26btBpgsmrUxfS+DLgImWPZn2OQDiEoZWwDK0Ad++aVwAy7LAypoU
bHBa1R0DpkH4pEeYvVCTicTo9iN8ji2DOaY1AySFUQOlpxvYIl6MD0RV1E9I94ZHMBA3wTiGm3mg
gBlTmAqJWUiEba3yWLs6PbF26t96fOqHVKTyJU6GKzbNH5FOQGF7+lIyYzxA0vCO6Gu8Hwnbgn2e
odJDdxlBlCIwqwf4tkdP7iKJmJazi5X/XE1YgYPayx5QTlm4qNLhjJvsfSzt5JRxwd9VWc/n30E6
tceWx0futttg3bu1pCvtRiQ1W8uGcDnWFs9wCa5gh3oQKUTJ8CzjS79joWY/Vh1UOFVEsNND1zpA
ttJHzwmBpgPCqzhjoJ8l+J0KKKltga11HNilFJYDGGxiCTUtZXhNPExmMdoOeme8d32/T8uebsTM
wdYviB9hOtSpS9dzwkxJQCs1ivuxN6SHzJKigCkOYIe9ClSEDpyFHJMccMisMin9bFASopTbITSg
p4xALr8ERUv+lE07PNvR0WeTs3Pobw9dUbg9yjYZsEeLq5+hW79Jd86pTi3J2ix8srvRO8zwIzHt
pZ9dYOHkLVo3W61a30RXLXtwTPahkfItKdIF+7fjkd3GAkUmIUoSWr9q3Wf4B51H6QO0ScileN5e
KM/dl7rUwZ5mMX0lTeBxLrIfeHjwCk71a+UUr2jy6lNT1p+FcNNHF1PrLY5jvfbQBjSEGG9oWQgk
GRJzlfaYcZegWKuaItzFRaY3q1GBPrdsn6Ygzne66tUOOQhwUl8vybtJ6VkhLIQX5AbqsZ5xtE1p
XnzVgkO5EUW8ArfMtA9iGNnD7BdHZBVbRwOeC+x2PkRd4Wy9AQoCU46UxZ+ffqVyeSrLgSGSbfnA
rvzk0OTNT5KLxtsW53+hWUEkVtI89OT4bVOQ0TNjgcpz1FuqSAowWJBITWjVNtd9zwlSY0mrJQUT
KaloyDROgmBmZEMjFTYOvO+BslWjFD73HqmB4XRfpnP/6Kj4FppEsVtHZjSoxTuDpPTGV7pAJTK4
z/CO2Cg0XbYV8/QEVYQIwrTc+ZQeJ/bhRHcIVe2D0eA3su3fZUoSkTU2r2ox1zbKzmMtf7nBmnnT
EodSEMf1kSH42hABpTdNN5IhnUfBXTcsD31vsUhJC5dYqil4gX5Ayh+cuYdm7ModFRySyhhp8Cb2
R2cz1do9J26CDFXk+14SEQAO8ExsBWl5bRZ8sEjkx9i5uJFWdasszr8s1cNtMhUreh3uShLgSsZU
8lUsJZFQYTC7p6GzzC3Tz/jBAvG3RfELLdGxnGvf4aREhZyfoclgNS+iIHqMUmbHMLr0GzfesLpy
9Xobf7StfrCb+o2r4VXC22bwHX7PGaPvkKOgZFUuZa3CCzmm1RcoTeuJ+Xx1R8W0Y7e4fgic/mrp
YHToNjmBNxd7J6nts+Uh1qxR+n8fFvmGzeWXAdxMtb682y4xE4gyXQGaK5hPMupxF0aAPMIieVU+
Cnm09aeMz/voIKE6Y1DB0N3FIEFMPwIUk9NPfBvDNjCMaGbe6VVk0jBNnPFa1rQ2nJ+5s8kw2jyG
Jk+h0WTzYQ6tb1lg0n02+RksddbcvqwBslc40mHH5+GZ28fdOpnwT0YE3W3tFl9AK9KzXUfdqzUs
DIzlsmsLY055QFdv+ro9zhALdsarvINmN4FrNnA53qBZ5TG/2Gos3zfoYfdhmDV4Ba0bQk12Mgpv
5rF56aPxtRJesY/8IroiAs2vvkTdrPvsgrqV+A0dZRQl4w9vBA2X52ge+5lFmBkUY+SedScC0fRG
RNEOcfmXih0NySi+1Rl7m9jelytjx62HDXoJB8N6hrl/0T65NoxaYbaEhjvGGRFhJb5/7Wqqsi1u
E9ZYefFnGPf/N8L9q+/+jwIjhOP/8vJFKuXfO+H+9m/+khd5YIbjKLAJihV/0xf9u7zIdf9wAv5j
vUsi7Z/I9b/AxZjdbP5bw6RdIJiu+A8jnHD+4HX4SzdyUAWFIvyn5EVrBPR/xB2HwqWwFgwgY9sl
u9IJV5vc34WBe1yaIiKCDGzU1AMa4P+hSCW8R/1OWld2OLNkrMKUGUIxsBr0U6bd6QZVYcDiFBd2
gUe5Ur7/9M8bK/+3WSaRaiHRYhtH1nbgoBhYpVz/vTTt374vv/4Bx/9f/vs/ryLBK/3lnwz/iFyB
vkzYQoS2b3Np/HXVOPafF1QceVxoju1jrfxLlBb/4RKUHNpOIOKAxOTwn4Px80J/f9W4LGQcxxaE
i/sR/unwP6Gu59Rn3tYOn9ha2oBivQw6tYUEYbPDmwusl4jug7o969qKXqBVeWx2iqpV0VNf+GmZ
bFw1la36xFarGmxjWaHCnSpDe0nXOFcv/PH//tXk2//jufNv9fClfgzZj69/OHjWf/TnJeNEfCt/
XjPW3/7871D0wP7D5yKNkToGTuwAev6/lwmT7D/gpDvriSBCH33jPydetPFq/8OlEjg++kkPVy/1
lRdEUbReSn93wLQsHUSbR6vLfVzKXonqUhQOjyqnuqSuSoQzR8h8Wl1VqNt+t7BRBvshYXEGucXq
6KC7TVOpiqlV0hVYofYNVgHG8q5MW6bBZUQqYXcJl9x4yZ2dsY0j0zZNJAM3ygCSa1Q5GW9+7pFO
5tbeWDBrpgt44hqSeoqThCYGAM4SbVj24X1Q2hq8eywGznxtkTlClIyZvJzgKy/qp90T7LpfKi9e
fgwegXSbNB2Wap9PRrV7aMFKHFt0HVWD7nxIMcYPSU/g1CZpo8g+Lb7HoAWWFLU9widYkNhuZkmb
QL9FI3HAAEzpl04dYZ3DSKHQZyX7VjiPWdf86Ge3Gt4NA4Invrx41+hyJDcHN7+QDIebWL8XPXQQ
J0rTHWFaMVlt6RKTNhFabfsYT377yk9g/Bh37d1sSfy9KndlRYOZBNRMCdzhHswG5osYPShWzWH6
CfWmG26WSgYPvUl8tt5of+D/esbKjuxoo+ljiMvujF3R2Zs+8L6Kgcgd6NhYPlawHeq4CpjbcQbV
hw/Kcd4mrP9Y80LPxvyiaCQXCKI5xes80O3WdqklcX/KYq4/eQzzpWredUV9NowLmKPEVJRY8Tj7
W4tVEEnUfZVQuzX1IWn6hMEIJ9Ryyv1+MMfZwo8unul2u+KtN8bKf/fwagClYTYhrmlOs/DeKuW8
nj0g5AFecFKfA7Licr5pKIU3KmJy/t0eveoYDQ57DciNa0ZnynDNg9XDRucZym0Jh1AuoFIkYtYd
9gfrHqJptkOuWyGPCWnxFosZTKyLB7OwMSK6WJJ11U20Vo3IScFMJUAhj5nGlqYMOMqMcoD+fl5z
y+jFmAkt7nkuR/WOYr2pt4bOE2Yhh+ZrFfX6gdMfyK7f4k40aoabZ7VqmH/XTos8heBgPWE6hSVl
RKN7LNIuX+feEkQqJ3sXX5Qkc7tfTj0o+ghG1Ey0p+MOzq2jKmsv4c+Dna5K6siAAsC+qQte4iZT
IaN3pJbpShmXfYzNp7CIM2n3FbvKGmDY1LwFTVVPX5VDTiPEdnNC0+rLy2hJmr5a6ET84g4GVlrP
yQXyVm/dYqDz+hOxvRMbXwTE0YY9rHpjsR/Ih1kyQWU+TCBWyMqyL1cxMRmO0y8Nnv09Nll1Ev5g
fUwoVpKtSAxPmmlqSoSmpnyOW89sE8g6Dtmgozw0zMG5OEeB0y1k4nHP7tTjm5fMerZiTFiEpMxe
5o3VhT4duvb8VZml0XoiKGOZZIhYIiMh612WQCY6GY3wa5rXLXgysnW9eq2TYjeyR7DLg48T5Efg
uuq9dPOyvUEhhJg4tRBTHxYrZF46ysyVWBSkOenVjLsl+0YktzPJqFfkotmTAxPyvWMY+TosQr8v
a9pfUSGuYw05pCzbRRGwSiG7Jd8uKHmrfc2Ufe+gwLqYafaOBlvmA6Jk4RzTsQ/AL0YpXjmrXTVz
uRXdIjvPr4ICFXBcHqtrP8XTe4Aew30LPdBXgA+0i95DTgWtccWmMUDbdBdiBZ82KgnmQ4O0+trL
nkBHr4rqBjCv2+HpQVLB8tvQwkajIrQqKdO7CEcJQRaNJw5Da9XiU3mMekC3dxYM2YYDBHWPBWCH
hECPjLuVGYi6JSCgVGPF8Xmgsq+b8vCqu8l/SyLOcNSwZup3+bKwNZk70cP/c5hTIzOf/W9CNfmD
aVMUnuw3HRQFzezg/ClZHt5ayVwRILBG/alkfm7CmLlyD3tkR9Ck80Ryp3c/Nib5nmpJ4uUGuEhU
7OjksdAubISDmlMX1hwrfCb44IUSsa3gTuMdahiijimrGf75W1+5GVCoJba7hy7goNngngP+pLWA
ZBD6LO9OosYsT2y5/2mwDbVbfoa2tzaW/PiAtbM71XJud06d8iUyZZR4BSfLI1Tbs1xi4MWkSBbk
vs+egmG22Me3dYHLpgYAi0cba3jShCs3MmkeA7+FAhC75GlMNva4JmLGgIzE9x7xk3KeQzBMv4Ww
oF6boYIMk9mVKtmBl+ZX3zv+h+SI6ja9mFcKc1kescED8CriqDr03KnAYiPJrs8fuFQ2Obuz+9Yv
W0KQ5lxe0xHBDQ+7SZNGBoWo3bEWqV0Ml4zTT30TDkwcMyXZHA790HzvCHfkRwykXmxEkTO1LVTr
nPrJhofbsJhhEMnftcyDal+yYaSf50nf+16Poy1PyR6IX8gh8gAYpRN2JMUyhhn1wCgTHA64Sd6a
Sqqjdu3GXMLQ1/dR1kRsC0oL1/gc+KtAZeS4p94dJJjI2q40h6DLqsGRg4uWghHgOHBaCPb+8Oq8
rhq3hHY3zsErnOkS9f0s+KysID2nIyLYDVrryv6uG+IdOtTfPKtB3hFAeeBx7zzMDJ4xPfVpqO8p
nxZOwrw8ajPwaaVlRvmT+67PcIPZylE2Ixpi41Sx1TBmyp2TWysg2BOYPShxPBPrbYbkt3yNwSjO
+86yx3476CTHK4JREz2cW9xZuipBH7QI3fmlamgTxFIW9dmReYrQIuRDOPL01WcLY2y1dXAw7Xk8
8TXFZQoXguQJNOKFkOzTuiCJh3PrGwc9LSDaH7VjVHpKw1itQ5BlmJ7GotLl1bbj4qGOOQE3rqjb
+YS8tkEzgrDgUci29bf+GHOIO4S0v7M6HFCMeTx0X5NisV/s1vDWwB/Er7YyXMJhWdZPUmbRJ6sA
61sOb7e9JhOM8HvJgbVmsWgNjTMHhTQYqOd7IcT00GlT8VwuOOhYXhVh9o7LPf1eZYkXbBEU1ozG
iyT1bkdLgM6LjIXia1IK+BmRKlDV0Ai5P3mlmMXAnNVPaE27+TiHKQWKYD/5gQrXJkSlsLFr7tii
1yXyEdvMu2hwF1Aktg9tvTcYbKXvuiQrxysqxopNTnAxD7zPdgyBMylgj9ZB29ZcQR4eiOmFsjjr
ZyOU/mkysPaLQwIiFPt5YLfkdGtOzmqD2yjmi48TKCf/2EunnV+XfEjafe+bmMsXLFd8SNw0KA+5
ZlLLV0yMosbOeFLcVI8GcNXXDEolYfhGU7wtxkYR4xMVGERcaywY1Gosyhs1EorBhR9ykGeeN7Gs
lwxGKHnzsL0oUgtqlNBR3Nwou3Nx5qNWMwGEP4yBqN9aobHO5YF+WVDeoXxnVLsN59La9X0/ITSt
CRDYRkz7qcb1ED1PYrCcSz17RbYrbJzkh6nOgas5AlzR3WISqpSyl3jKYxYS16bErUvZOyX9dXC8
5mtErUY5wq9P2KMj0u+gJdPhwa8lmaUDSTPHpRySJ8XVQxKcD6rgq2NfatIduWr1yum1uyeEnaZD
Fh8YaKGQ7i0Hq0TUxWQYF67/2hndry5zJW96Pw2j7US0Z3WEDDFjAlcV0k0ZRvp7UgO0vMyxcOtt
2xHywZZwil8H6GnWYXJqcetTfcGfZOfM/NVYrHIcvVpSWCkG3VYPmglrwHMJLHHqM5PEJwmQnqXY
fIFerkl18Fuk7mFSIRIDHWSehrlnCVdbJjp3tWOjz/FQaK7yOnyxnceJz9cx+bdJmTs+lwVL8AMg
8vY3rh6s9XoJ/Bfc+oFD/Geb3uXj6GbfAkgp+Ia8mlS8yG+leChaJPYkd+tOXsJaRN8rUu8wM/to
/UJw/x7A2KFFUtVg69p6Vi4/3brW1g32M2STRarC/iFCP/1L0S0iV0GFeO1mWoYzNIdwvLGNlX7N
UD8Q2KngsUKZkx3qxpMTyg6dXelA4ZDy6gN7+16s8UmEpmTn0mSxdyt0BDl1yStkbmPfWD9RbIzu
JSLzvPjuwRqfftppAh84bxmoY9plsPse66D6vuR6Ab0ylTeTcrNLABWTmi1Nv4eF33Wboa/8d3eO
Bm8P9lq+WaEJJl6lqR6DKQvf+J1teO0t58Ema2N43m3VT+Blq4JNUpc0w+tkDwL1jw/pYc+phDA5
tVTlXp3Y8gEPZnPZveEw7bMXOM9EPQfMr4qn2V4qdalISwXD2KS0f9sasE55Ztpu21dNgMq4b9Fh
QYRMyAyAI+7KDzdv+vToYax98Wpj2/vWsTTaVhXl051gOP85Cj7k/TRJMeRkdJklPRrG7fPOasJ8
/qXtofVf56DAcQPZyFlTFKcj7v30aTSh/eZEkXitpmA8VzYmljePJcgOft3wzeX5FD3mqjbEt0a+
5poOIns35oWhtnYiMFrAjzIELRqa9DkN3c5Catt621iA2ic0uDiFqo6OmW9BDPFkCCGxSK7OzJzc
TgrnzbKriquSMTm4lLrrOXRGMDD5RB23Q2Yaj5uATu4hMPAm9iozLvpy33MN7OQMekaBsIUcwQKy
6hqKGBN8CNKeYhRR/RiUzcnuluUWFgJr7LqufIxePrD+AyQdXHddpIJwm2Bk7Rj4t9zRdew35bvk
Wqivre/QXcw93S9IVkNxEQU+QAbi1hZWiyCjhlEHiGs9Lz8mdT+fKysqMPQI+mS8O8+zXSf2XT6D
3oG6EtyDNO2unjPU9BIzW0KrWjBKB6FdJV8RsgVUHHXa3zcBEcuShMj64jfefIeMYR6/NWi2Lz5U
EigmRPbeRFE/EYPbm5+GrWe4H/Al3JWpNx3nOG2JwcKy32/xyeTRDuaSeaoFBErkulkMfyueh+di
zuFBCMzSkEhqUo5IM5b9T+Oj6EnccAouPdRlb9uiu8FVmoXxa4D/6XllfLIspJHZTBbSAJSQEyaA
0auXL99anGdLe85btljpNlXGMvuSGINjEwn8l0NYJh/YFuTvqRMUZiI3d/Ck+VZNBBcMpHUPRmoI
4OZiX6AcBrM8Im6Z8wkQi9QosZzoGJNuFe/CbGC7DlohOg+STPUYRv58O4rRx52kPAgGEVZNoMU4
GbY+DbSmPoIpYbc9SC7yr63iA1EGX54dMSHd4d6JxKPTUck+0GNHyS9yZ9KPVPu0oDNX6iUOvOYp
dH3xwpAWMDel4FDfN066hmrNJUG9YrDti6E6V8ASq/YHIgov/CAIOgjAh0aBR7BI2a6Nq7gW9LDz
Ew81/xOWm02czORmGw9ZxEcdN9FyUY5ijZT58WMkPFVvx0IVz5ERXbAvFoRbJygL8OlMpscbH7ch
n7duAu+chHXzYbzQ79BqZMlDarCfbLKyp/OJeZZQJPPQP5l4Aq0Rc3/te+0t5U0hw2E6wxG1wl0u
rOnLn3336gYo/Rxy0O68TE8/jOe15bFhwgTPN07hCU3pe9pCYkEIq2GxwveYSRhw/BORFEg7Mbz4
z5VGYpqFLJ0hrkO6uKMqDg888mPn2AS4pzlbQeZmuGVSilNvVo820L4OjZ2yMvRgNRePM1jaB4cA
fZbHcxf441kSk3AvR2YLYwBq4DlzYtQus5YuW/YBKiARjmLj534YXpx6iZ5dm/KHGyY/Cj8tzl4a
Jo++FUUPtgsYZTc3YxWgSCezafCd+BL7OWs7MJ7NYV6a4hVTRnVC4QULzqR0v4dRs5rm0Rx2n1US
lc7bEIRa3LQ9Q2HOC48EshRB3HnktKrIMliHE9sWVQ0/SsVIKKkknmVusP8gIm9I7RhL85gMMv+0
2B3yjhg+XFVSMgqIAepgExnwjG7swJpOFrxxPi4dWd+oquClsxqqf7Y8z/Cqji1eVaFo2y1LEZIo
ZmRVCzNJioe4SS4EZ4UC76t0rraCMLif3ApqBjLtslav4VC2KMIMqKvfDdGwDxEPpgVh+cJsLKgZ
1unKre8AJ8npHWcIQQ6t1B6SF5uwOOWXGfYeUwVa7Um5KPu7MHeBceCqKa/t4Ff1qyszbzUJkcTJ
LrZuAwT9SFwQhWZWwARYBArAC6E2rMEieWiVXc0H6fVrnAhJeiJ+ND0EaVxP7EkeGiSPw65aElIM
CvpcmE7Sf1uyAHEllGN3g10ecQt5CjWeSvgmt0HVrv5xkrq3LjPLnzkzl2IXhbTABz0azBaIn+Jb
6vz2FIiUrLGMmfU9t/LyWiWJfgKPxESAY0V69OZIQDNbLiVeyMY7LnVE9gkxV2icEosUIuBO3scc
BsUttjSuZR4K4GOchQtkr2NZRCdUAyNsGqZSM8JcbrUd+pfyAwkhXOjJioYHVPjDqyzRr29jnNk4
uFHRY6L0kuylkhNgOiIQpninDHEiO6WqYLrNJFvqdrLtz7IvMlKdamwSp6VfJv26ONH4ObURYI8G
omElXSTgHiY/igt3uVj2TAh90OnxVS4DRyZIEHvZgwqM0BF4RHY2SR8vR07TunlMCismlmKRxPh4
JViCPRFKnN1z3EVfOeYCFL/pkBGwEpYtBo9WH6ugrT9JLkxvraBadjmhf3sgkDCiAwzc234KNPY+
e/FPmQTZjUcwQEmsWryaY0eAD6M1CRUOAkzkDtZtPQ7zaaqxsQfK8e+nJrY/C6WnW36v9l66wjpN
Eg84jjQRHmvpWOMxWCz/Vx0hIEL8NCwwxIL2iCEx/YUWzHstOvN/ODqz5bhxLIh+ESJIENxea9+0
S7bkF4attgnuC8D16+fUvEzE9HRPyyoWgZs382StH+q5meGt3/1AeVXWLynZglNibc18Hffm4hrv
btORgp4ih2Ia8p0Gox43+AxNwSslAKh+1tG3V67qT1cIYgaItecuCLlvZ0sGBrBYgJh3aq0llrrR
5geX4O0viTTP1wgPz0uf0At5QeBs1CXzyM1ssGtSsBjXOCd3lc3NyUaj2+1iYpYOUPd49Q5WtrI8
lmoEM5dYabxdSf6N879pgHSxHtRYchcv+FljoVBbCq8mNEBsezfqd7rwL7Ij4OIEpAOBELJP46Eq
BoTonrcZvqApPk4z115PzO1j2pW+2iDOptOhWwKLpCA8jEGM6xSULGQFb8EQpC8jzDJcrQHNr1iU
2wBLVmol4nsky+dmGYbPhPzUe9bpIOO1pVlLYEiKKJBzFzk8Kw0rIBq5983btVUVKlups+x5pKTz
xdecF4+qrcCI9WbRzj/ee8nn6g9BcwnCPHqA+SSf0dv5CLxKnKiIJJIhXY94apMoefEzaDVfoS6j
34Mflg9J2YR7v4B6Ebf0MxFUiLikrmKMTq5XTSAguXtWhxEOlU9sdZrqEy8asGCFqeoN9Av8Lcbq
4ilYI1yfs17qi+iiSm2yoI1+e3y93X1J6SmnDAGDXdYmxcFX7ABYO2Eia2nhC7djVmOtXm0XzJui
KCLOFuzH0bYhq0RSnr99frNhWhwrGfkXuFzm97oufHlVQXo0lYGIQBgI7+THIobYE4gMimNCepuN
hvmlgZE1ELMhoqWH0QDIB5hm8zMkD7LXvMOXQxt54u/gLSgqY82LdM16dBkm7YFMBP7dhhCJWv7g
qYlumWMEoq9o5yd3LNV3KofmtHYCF3wPUGFSZZUcklEkN18KklMhqxx9NHlHkGzF45zvfcCD26Kk
WvyVms085GyCQH7oegelYC3nHKOpU370NOHc4wzxPye3zmva+M3PMl3JF+dj3P7MLIl3NF9RFXtn
rvwXEwkKV9EpnX+9CpYHW1ivuXij5Ood1IudeRuWqjnhiiK3w6yz0kC7IL5Bdo3J4lCylz6HrYah
XS6xma+aUgxNtXNjn7xYyOi9lp7XPftuaxPOfTzlz3dmzRHFw4uOSxZ2TPeNP12t8onOpRGQ82NE
vQMJB8jhm3kAdwr0DMwDkxX1akcb8WXhJZyw/KJPwz84sIG9L02mPNyTqsT0nYNCaneNKzw8wCXF
0ztETztQ28nxd+2RiVf6CWJT4lzXCTQtRfZKkVpX9XeyRl32WPYjGGXVhjQ3MhJHUJBrHkReeYX+
GSuqUK+9GIc3r81HKMalCHbMlAxemRJE5DhMFEHtggRxoSf6ZwCTcOfNo3EX4DfYMxZSNw0OpXPW
XVQ1PrK08HIf7/1QJqBq5mDJIdMJejFJZZUIvNsA7Oxx4tv/toKTAi/Fv3/cLGPd99vQipQnuZB/
YoCqREB0F37yzw7USXrt+W5FPbJpGn6v0kpC3GZ5x4DO0gofvMQ46aWWiEvrrdBXRuBbl5ygaPkD
LtYkblFY6+7FVyk7UMBlMmBtFzTvomiDl6BvxvpS5Aqe+rqaEPhfh0maO2TTvuALF+GpTSQVdgle
87u7og2Hr8QksvmlUrNWf1c6QRZeRJjWdsrN8hp7bVuUL148RaAWdexmnPqFnf7r67gdt2syqGhP
hSuONIxtNbtNwsZiu1Cd9Y1UhWLGhWX63VqPvG7Dr3PjqnB6gL1j9eNCWAzQFesGhmiNta/yTO2S
1Fn88iswXfBb2oX5DKgHFYekx//Q5WlppcmH1tzxzAXFAD1KeXpmFPcuQy6HbOsHkmVHLSHeU4sR
PpRBPes7ec43DNRj88TKwaGHp0UYeeegCXuEnoDiHn7IjCsKwsbwgQ8hWS/O2FRHcI1zAKy1jVla
5qBoiKutth0fpMyobHYRGc0hKsxdXkf6+MgKyVO6puPwb4bcLy9EExp94UNVV/YNLjjTqhfDzhR2
pV2JQI/7Pge0Xlympuvup/LSfCXs6ZFK/6+5339SonoBlvnDPE0DVr+mwnEZu8snmB0GIxokjL6U
vC3G89xlk3vGpKzPQSeWgN0dUoUXVVPxB31d7OGOyhkQZysV2YKmeFh9IkYMRxREF4OlscIzjPM9
uu1VlDHe64C0flRovtVR6I9Un3WKjBkQxIxbJwyJmREhabvQvJOTWaL9UFKQ+tALdyrPbiDmrT+P
7n4qXefKfrb9uRB15ds7j0uMibvo3AfSUu5roaj6uJOZQW8Hy+IHO6FnQxxBYfd15rr8sBiSHaJl
1AXvShZEIEZwDX3OTdFduYqzQJtVny8l192g/JDRshLnJ2OcB/gXfnDuQbyJWVJU2W0mDbC6Jy43
zkRMQyFHf6ZlpbNDRfY4eFqZrhjsQ9Msh7zph+yNSTWUWO25+p2SFFmHlHxcjesvY1YPCgEboza7
pcMMBIl7RB4He5NoprhbNchoyveqb0dhDiulzUF8zOGLJF9hSIhoRwrGWPVn7ulA3HBhQYYBcxON
L8Sm4nbdpYOp0nOT1HE1/OGPVciT6l1lePunyh+ueixt1Oyb1FWyPmu+mdNn4WepfG6aMcw+gyyh
0A7jKiModKE+p/WmWaUjHqVksoaP3I2wDAHqLJsKC6hzhOfQoXmzqom/pBniBt9txhQFTkc68GKg
1xr8LHTH0q2VoE0fJnXP3zb53Ju3jh1MwaIXMHVOhrBIYW9T7IBsf2l0K4p52/i+sguloVMD4pHk
fCb0TpJrjcFho0vre0DcnU6UcHLDe6TvImz+1Dw13PKXeW2o6BWZ5VIcSuQkHhflT7cy4baAhsK+
jBEBGbt7rmY6Bp/HQufEk7uuTFKYxph0wt2sHDXSB2JK+FebuUVpOwlm14Zoj1MOxREqhcslGSA4
SlxULZYIP6o1/Wh0ZmdXIDidfuLNYblPs+JlI1jZ4g5JoUujmfwtv0bj0+bido3cyGkqDVyx2k4N
0aBybkFNZZkdw7+NCvvww41oP7wxyHYVREoKGnf0uIeK9s0+XK9dMpQcj04SuXSllUjMPxqRV3Yf
oVXVe1b/vNxqHyPJGSO7WzyipXlUHdt+ouZLRzY5NmUSx39pGPcqOJ5D59NYHccBYB21+EsMvmn2
7+agJtWM9Xv2V1NIYXRR+aQKJ4EsyLo4jblIgOFgUp+XMs+9E+212lyxk1nK9AKGYq7OuEmy//qc
9dj9sl4b4scrLdzSJwdMxd2E169N3fUtdnrPP2KsYSnPTckq50jR0kIP2ILhpKeqvaPAjAg73pdt
EwL92NpI2eFen0Knu04wc4VnFhi2OYWA7hbCio3jkW0pR6py+rRAjgLJuURHBwROnxx5N0yEF3tn
pgHEiI6NcFksYvrLFqbs0wOQRZGSFRF+f6YvwTEv05TNzr88SgTyNt+K9k+XCnYr//yMUnZ2gzVp
cwBJQbvG29STWZMTOmudlJPI8TlBBa2XoheEDLs7T2byaMYpcZv0B0GFKuSlHDWYvRyy3qZNl3J4
9ACNsZ+VvZ4vY7QEsLIN7Y/bGXBa/Bx7cc0xCrpf+O3WtFPevHV0uMT/BJjzBcxE6zS3Mqu4ofqJ
JfZr8clLsMe08Ga7ADXLvaaFEZJtqt+H/wyV8vAYMqeGr4u+bECDrVIS3i3nYngYG1W/O5JhGcqv
G5d/8tmxzWGxCw5h0qAr4gksZkw3qduc1xlHwvvg2Sqx+wIibA7goxPyMHbsCvYDDdX0UZKCjPc4
xYb0sym5BJ2VFrP4dV8TBGfDgR1+8Xps7Taayrb4kQiQLo+mgz8C0gZQzkjBbpuu17iaDakCWUsq
r4eMdx2nxQDo+z5MRPIQrWnWNkCxIr0eYpM6alf25SI4Klc9/44Ck8ovINm9f0OI4vK8iR2OgLdS
BfewF8ODmI+uS4KaGqoV0EfJGytkl8xiMI5ZpDq4f0rqUQenJXofVBVdSKJ2oNofwtVNS1JnXHvj
C1pOY88r9+P1Eyw8rTWdSAbh4Kzqu3jXjks7n3HtyO5hhMsU/eM/FwYtR1FV8xiFLKJol6xJ5F9I
J+XTvpILTySjTxJRgphTwHgA9D4nB6yKRfnqQFrcVkPNlMA7UQQkbziHR6YKr5wIVIBvXNPHmg1W
/DOom26BWRqMi7lQX+1VF4N7ITlKl3f18xzwX06h41DvtMmJBINUgAIXcceKNSaCZ9txYG5X1ac9
os4i++QcTGlTHUrYptUbhWG198r7A1/FkVX7Wr3mRaXLHfxgy+vclFW13FIRjQ537zGraFwFZDj8
UKUVzd+x0k76N2i7oXjljdywjGqVSXY97xpJbsZ26oBQWdgfjGBRelpTFKbfYZ9wVTkUEm3qiYd8
6j5WwFrlAf6k6ufXQWtLU6c7WbvniskKbQnWzL1Tw8Ol+gQywSJ1afIlXS/r0Gb+gch84f5T4Uyx
xcax0Qu9RLzvWLM8hekoiV3J3OeHfMqXKlHUR84u/NgzyethJphjnb7eIwd24++xdS2GM+4wQ8Lz
NLgtMV1/oWnpigyixw4/F9Tzp2WN+JwIv0R8f78Bhq/jSGa1mctvmYQMhchQWWODexypb7ybGxU+
tRzQsNtt1nVDv5UQWaaNO4SB2AP6g91QSAqlxL7MK2VflS7XVh6n+4b+TRYN+VY9cJJix6HeQZIg
jvs6/wpGWHbtPsomvJuw3/S4zofCYdUzb/n1dt5D6ruDemSKouoVuwzejWfQdnzcbYGHqzjhQAHX
VnGGp5+JlCAV962tlpSt/mhoDInHMYzoI1QD/9IYe91LDlMsIKYrHVYsAT67GXz5h6/cxSVQb7z/
9KT7LxD26qUSOpg2nhb2NnQtvRM+wG5SsL1Dv4sAvY19t8ICP2CMgJ99TICIrfs+qjxG7QoF0O7p
PXAa6CXFqF8T6fV02CS2qP7aEdnvCVOXnL7kMMmY86dLVUgYJ2TOg82dBNURA+XAQ7sCu8wYaR21
3Ny5V49z1WSHPukANuRWYPEkdEwpq5uMzJUiEyjDruqfa/oBT0nUsUbvbacBKaz944w/DNaoS6IT
+bDZWQDsMLnzaaVsPVVP2rC5YhXT5V99QR9iNnrBxffuTRZz3Htn1xfiKwgU/3hyTzAFa5L+aKmS
3WWBdn5z3SScWvjulQTzBKew9ZftzEl0GBr2fkHtK2p4/HIn1nxlr2My77keq/FJayEk/G34ZRtR
wEbyuDw8gsuud9JbvQdanh12x2jQ5yYaqzdq6OAmz3X4Ku/MinGlixlEkiM7hu4Fpx9viB936Os+
zNfhM8RUTP9kVgPHaNMd0DS4T8lkLlD0oF1M2gY/AUq1b0xO9IYwYWiWs3Gd3Cq3EzEADsLuqI7l
JxQx1ssw0v45YRosT+x3Uq5pfamAISX6P2Omko4cHvT7K1PL71KtPRnxyKWxMVhsf+Dvx+9JuQZf
DT97jAYv/1WRPxs2dP35H3ho8WeoJeCKMA7euQ/qCNejTm4y8NAZRYpBRdK/w8fcK3fLS7bFf9kM
WGlorevxUfYGRl5e7aEiSpJld7su2nqM+j8T++dkcB69mdlzMxVJ+Aywh11aU0z9u2N9rLz8wPrB
K+YJlkfG05j2ZfVQFIgzZ0obMbyAN/NYjoa0aFDxJKdt1Pcrdb7L8ggEGMdE6IOCSR29d2uLJYeT
RfJ8dDMlIAn0TQw/kTrVE1CDYoFvlcv/0xANoiLbYfTuvGQ/v9VekTGuzzjkfZLbWHFRTo59oNUX
elZx8Ew+H71opbGKuDlQTuUiFkx5dp7xZjwtFNBellhzZc/HALoT7S6rvcmV7yoTXvVWCpb3yAbR
ClSs88srQH9GXsoNNgCmenc7rawMea4rvF5BMRAKX2nGZa2zzhgKwPqvh0QiHhFRkmbPutCvH5El
veskFauKgiDjTsiW9mkm+nKHq9A7Z15hTqNT9EQQUWjPCS+gMxSn9hSuhT3rDmmyrKvhmvEXP/HT
1m/ZwIQardTTjhZpmMEh0qes8qanbiqyWxLp+AHg7YT9K46LR3ckJH1wgiB81VWMtczzhTo1YyMu
STirPw4yT8E7htJwdV4kxJqDh9Hho0lE+e4UtvmQ9RJf5NzLfWlctqPUF6Unrq6sNpJR+/pmh+gH
lElumhRJq5Re2FuLfnIbphyUDXAVl8Cgbh8ybC2fUddBaeqrwqNVK4gI6pB5iE7KkjSEoeUXQIFC
vooAjaunvrQYiyJOGq143DfV7Opbj60lO9iSTqd5jIbhonC+bLn9AZOI+tk+Fqz1PmsPf/8Mapfs
oaaoa6FHarfGElgkkJkvnufimiX0pd9bq9W+F3Hx0JZJKCCf5cGj5YTC48myk6OCxdQpiIhvoI7a
5B09er2BbGOh7VAAzmobzBGm0nTjNUiEqcRbrJNyfI7baN2V+b0rGq324Ht5+Ki4p97icrU7BXGO
9hUIqfbZ0Crdkyro8jeix9NzeCcHcXTL9ODyzvkLa21p93JlwAL9FP7mEhYvp5ri0B0QFfFak/U4
RVHIhLsBhZJv127OfuYctl/g+4GBDQUIAh5gVm5EuyYm6zKYs9042ZF1fuB/t32SvOm2vwODub0g
t5gulieP1Qe8i9aMVAWxGaB3mQXXM9PTxFDgVx8G4/DVa734fYik9c8GQes43Mt2n1bsLnCmYjV/
pMR2H1OSL2wp2vjFRUg6O3M/AfBoCdwj30fuYUkc2sEQnf9ixPT9Z7p/7BsypIEHm3VDvItE38rd
MoVlvBMGzD38zBBxJixR0lKEzXWhBWyXmHIEs1/Vf313Hc868MWFm0Hev/d55cVU0jhdcwatQpt1
G8JCDTFpyk1Tzi4DRkZ3MIgNH1gWi77g8d516WHqcs2fETr6x90qERGgWTVKCYn9LC3q6uh0sV6O
qUyc9bOybZijVs788yc+jdLboayp4T8wVZKFW5mxIWTnjxXImSUJkjx0srNdcFPviTaXZmIT0iiu
iToG4/pEW844IV3GefGSOGwl7rO/mwSQ5uj6obbGSWMPFO44QfDKQlDcm2QZaFint0fiJUFJznaO
aslZbqo1Swe5BRwH03QjZ4ua5i0QzCN+OEwKbBABP/FBtD/xmlfcY4qhG67czeJk0w6B9+zP9Jm9
0A2lIO6GUR+d4TloxWjJC/LC0ThvZ3+gLyQJiRvsujSKuVeJCUZhP6Ro3iL1+/KHFm6icd3hsD9Q
CDGvsAkGuAQhkyFGxTg2XyoLGSGjxvPhkmSt/Y8aqIFKtrqzF15o4rfDJQT4lT/wpxcN1yKDK5Rv
XMebZUMPSAEgB7RHCHtChfqUzNN6YQ2QUYB2D5asuWPVV2u7rvsZ6QyvwzoJ4Gu6FxLZVESsajm8
uByHyLfZdcC8Cb8gV3db4iyTrruSpTfhu1b8Go6+XOPuXwViU2Aq4PfPLRbMgTzF1nThL1Tc6YDM
gSMWWkSsOV/asvhhlhI3bjyxv93ZtPYPKQbg7pvsTWs5wpfAfW175MMba5mhRn+YTejuqrkJm/Ni
NeGnvTPAEi+3/kIK9ow+2b8zroJ1iiG6XNw4KDTGdcc1z3omNO9u2mRq8Ft1XAp+2LwKvV27EGb4
9t0eIROqIx8IZLN4QVtLFci1XmbxiYuJaLlbwdZYd87UUP62oTQN2JAIUSprIhgJubh2X8zelDyx
NxUH3/bFd+/BHKqN41S/03Vkml0z1BXqBf2EDsEZHsoImHgBmgVvrahNfNJu1hyGwSnmm0CWTdhs
FGVG/Xdnpu/Y9ym0SPKkurazysOXBGPOX9zJU34ObNXN7PI4te8xOvIZTZp+V0YZ/nBAnB7r2QlO
yg/yvzmNIhfWbkFwsrGz3LAG/3VMGPH2ysPMq7/WuSdrhzDmAzwKMLECJFBryM8M6KLlbQhe3HnE
e9Vo+qKWOv3uVuWb4yBCKLm7KWdni8VwqQBTLDoJ6G1pfIE5nWEvdk6DYsjd0hrbO4eqUonAICPH
mQmZqBWerSKKy+y5nthEH6t4tdWnsO3Cfq7rYwBD4xxmy6/McVS4KbjQw0yuJJAtXFE03xRhY/+u
YUx6WlI6MJMOnLDqoKqvWHn0Inj9UEsNDss3hjmw7+vvlhbOGWIJxzO6Q2p98UEaJJYVN5xpjP9r
WUtCsyju+f2ejoZuv+ANg/NY6wxc9ZgWOWLmak1zdBT6zJ5AOvggkZoyZkONLX8+ZX0Vx3a7GL+G
EG+R+S4TVWs62U2BrMzFF9W9gsrkThNC6vPWQlX+W5kuw7Jcg1BQyUavXT+sckdHwIj1Hr2znh+1
IdXVbFkdqu7Oj7JKkfFBIQfA4LtYhdFAnXIXZOvyMzCmNW/ekJb5PiDFzGPMlSagK7oWY1+ei8Kq
75XfFI2f2FEho/kdB89X3WNI2Pgry/uePICH3akPowVLkwZB2R/MBPx7r0E60Z0pKrXUT26jJv61
A2h698EO7SxeoAPmgfpAxsqDvRP11C5mCtmd2UkB76w3i9/0UKo0wbNbioXZJruSpGn1zxbald+0
FrDhBLSEG9gZfTYumN1furJKvQsjMT3mMkTyeZGmxazaSM+ZrnPGr+cNlrw77wGbLnCUk0Kd/QJz
1MZp7spVN0GmcXukU6zzcOB4K7XNGQxPeOWdlG6jka3VBRM/9sI2Hb8L9o27ApeStwOnZIg9Tfkl
1MnkHHpA2zQJhu6twfM+/gbBzjtob7wcJJSvh8mND7NShkM0xtJ6l0QWPZ3bVvtiK/n5AFDlIvhv
zRuyOqvf579CQZPeOK0L0F+vCqmyC5A4eEipeaK0XAf3RKtw3W26RIC882k4tHBlZnQgPoC9rwb7
0JfEI3kpNPUL/tjkIlu/eVvwzSbMmf1Mb7nXfVrD0mDXyAZL55CS+GWF205PnqAw9LT0gYsxCnvs
cMaJsV4LzyNxglEXhNA4cEwiHqMdjJuxipv82FGJx18qVnvuS50/FbFhMrOzzJ7R/YPmOmJWg5Bk
/ezZ92MNckhatnFzzC7VY086QuOlW/KpHtiu3vehONmpyBKvrTtG5GHL3tuuGPXgKJYRZYsAFArn
7OlGRvuKwEx3qAOW9tsw0RRbhTL76bk5tevxELnMNAXrtRITuniEHkat5IC1jXBeqJdzhwC7zSKk
F1BJJm0PtXL18LAaxTxHBM6suBcKNlNEiygaRmdt469Zi/Y91FWUbgfyOrz8Omhk58rzR/fICTL9
XhrSB6RyMO201Ah8yHihOZMKJUhr+E+q/jpi6CIlusb0dI/ZuGvLWZ3Rfj19SAycUE9otm85W/Ef
wUSFGMnjYfmrfeK81y6Mx9dKT745h/46vrtTEKK5iCE/+hAnm4MTM1keqtCqk8lyCXexciv1ZBBW
nusiA5isps5/7ELbX/KSBCEEF2dHD+p8dtYyPk/WBGc/KP3vMA5hGBqNWq5U0T53usyJOguXAelC
K0TV7wMSH9/hkOanisDmiW+JppdWT9y9DErcJVuY9c4ucRGynEW/xg9tj3Pw1NGGpQ+Ot3B1q6DS
qqPA7oqHJpnYtoOg9o9QC3voxlxROS/H7q9NZ0ZdZnpwLfNKeTydwe01R6zni0zl1Fes2eW8uRUG
qF0yGlQQRdSNXIdml8wRLRkiantsbZhNu2mEwT0DeuXCNBZQhaSPrwD1IB7OzeD6EKG5Cbz1cY7U
43UAjPhKAliq2qrjJi+d+KmZTMLNmhjmBvJx8LK4ORm/eV5q0K+ps4CuFMNzApn2sBaiuixj0u8n
NWJGGuzyUhGN3ApgDoQ/xt4+LmVB3oVvXMcESrvdzh2pX/M77hwskUOIlb6snjqevK2H6rmjOjor
Ln0pEzDzJhX4/8VEGgklXbNFtt7HwDvJIK+G6qgjgecpy0Z6eOYuHZCFvRKrEcJP45xBYudiF4gu
xmswJO1xZSd2Efh1uHYPZIQPWGRwPa9hvsAJKhq6uMkrEmnKJU5B7ViWzHII/OWUYRwnkj0NERcM
qeIdTWLzyTqTeyi8AvGMXhPxH1lyfaQ+TP/ye4y6VJ843hnGFi6Z2oRNuAENiCfG85JfirzRD1VU
g9j2WKkuJM+ag/YHeipVHedf1nG9N1/62YptgNXFj06489l0yvUONSskJsVMwu3i6YAc4Ge6/E8M
Q/DcJasoTxUpYVoyPFraZFtM31VHnlARhnypl7bYVVicgeGZGbNDKypqF1nbnjs2vM95sfTP1npl
8pqxKn1qB5YyeBwAOm4KXEio+zW103I0qb+vGQdBUrl4amnRZSCcKJv5DiZ6lH/XdZPcWDHwXatr
L/SYP9KAvDaS18nmWNmqjcWL+jRUjc3JxeOPEMvMHpF3Qv6uO6fOT0PiBHuXRRH3nkHu2DDPyGc4
pnMnTN6U7zIQWyJbuMNo7v039Qb0ttAsAOB9prxUCbWIXTQQPtSdt1BLjJngbUkWHLcIbM6xN9TE
7VXWVMw3BDC+I7ESE3PGaNu5nXmiISAL9mnDy2Pb5aJGFeG28UD+uO2BKi3J48y15cfUQeLZBNbX
/IISejejEsVL1lw1elv62ykoxleGYB09hJb276rpvVsk+zm/UFFdwadrWOhvgrElteSoSnY/2Z3k
3E1Z3fXn2evn+kCgqMLby841AhLFaq3k2fSdh4TnozthRxh+Yy4oryZc/HtOZByIf8d+uJPJ2IyH
oMtCdINcPWIAQSfVqkNdS+fGnCab0wntVfSzoKUvZ/5n79Gj8xqOQ40oeLmjMN0HSpvl4xS7NE16
pjoJ+mg+GVtre1u6eF7OUzvSy4lPF8F8E4WKesIp7MBJBiAgLhQgZbeq6ciANcYZ87OZJ4sc7RT/
MlMzWLSz3/+DJZSoDfaZjjAsrWucUqIc5SWh7KJ5n0LrcEdQcQrSv2qTjLBAwbqrGjsMEvgp8xNI
1eJZqEalx6q6pzAndyJeBQWw7T5ArK2Zs1lsFWA5qxbXb/8jTNVdgYAYWkBDzNw7A7URXAI+1nKP
sZuLiCNH2x1JtlGEA5Wg4B5YDebEUi8mawNPZMepPT1xb+37T3UvM6C+J/OaM1j7JDqtakwv6yLm
X4FBPl5ap8I6FCef5UIS6OUuKk+fVP4upNRY/TZ0CcjiK1+QLmiJzdYPF5sNTzSLXyyNCaPYo9SV
6+wKMg445wIvO/XAyaODaux45Y8IoIHhoP8HUCX5kKsLYVh02ADzMpOw+Ok2d+/OzAJQbSFteOeq
Y86HPtCmhDfw06TEEzEdjcndw6an9YuXY8Zih4HcS9lXkKplC88alBZMktRAipNJ77x6xJEXrQ5A
ClMqD7poR+NjfFxl1v+RwdC+UBO90mJdKkRIHgXsACXO05cicoPX+l5sTIBw2Nl6cfeiHds975d8
t8gIAy9VytH87o94NPw1t0cMdnH3GtVOqq861Lo9ehwAOSosBbrnyYfysU8XssA7dk7yZipWV4K8
zLnxtEMQLoSHSs0MK50YOdgz/MEAUAxPCf67Cz2b5beAMvPZ66m1HFpjQoA5wnpTkUE6OKNzf21q
cA/MGqphDZSJQ2B8E5xgsUNPJo5htpMALbhblpWMCZQYQjPGyQbMwAO/u4YMBYBYNoSjzx+6Yd2w
G9IhoosNUnlYcaMEwyMI1nNvOmLiAJefmOnUdyPIAW6yIHDUPR9F88b0ly9iTTs5+NZHJkoJ4DNS
1Fpjlvxvcmef5wnhddNTGnZcKUF4wObCxtdMybonJtA+rcgvZ3+R47GbKRHiTgzakKmWjeae34t4
s9YnS61XLKx5hA0AVcc2+9EG/F5LhoC9Q2Th00n5bv5bnNY4v8SCj1LaFfe3u2RcyMkrV7sxHLsn
gkjR2bgO+lEx2pgBKnV8tl9pbLDMrjNyTT1tLQbvt55x5mQ6PTLI6Do/ZijEOPz9Bado2/dCnMrQ
5V7R+eT4D4J4nN2tHRo5seuAT9Y3kc/1qVh5yvjLRF4MYOu2jKvHfqzNQ8IHfsNMRPCsTOgoBXlC
0FgvFaG1LiV/Eka2ujBpqj05keg/M9AJ2PVGeVusOX2yn4zD6hQmR0w60MB+9YkfvPuV77U/8lYr
VkxROG0KRJXy5IctAd1Cm5L3QkSAng1yHQCeDr0sPbSuAizARENRSshCoHx3mTAitqx8euzn2Tqc
Ri800d4Na7fcDtbT8alCWm72JQQX/DAhq3YysmMQdy4e70kTGpLAVthA+2V6bEXnuM/kT4fxYSBk
8lRpGuxoc0T0f3ZCg60f56TC6sCy7ehSu4POxydPKSCx1g5EiJ1hDebrUzpPhv+LgHQPQeufM8uz
d+6ZOByV0kF1xeucTTdnWApce9Mg82PV2ig6NJEvzC1z29i99asTKFaYEid+Ypvu5KPb/MTBmv+a
42JsMRxGOGY5i9qPXjBH/Y+kM1tuVdei6BdRhUB0r+7t2EmcPnmhkuwTQPSdBHz9Ha77epq9nRik
1cw5ps3dnSHuQ6zXExhnpRARhEd4JQmyXBuxxhPbTKgVHXWXk8nymZki+OeG0r8WSeQ5l0WUJruj
K0DdyO0+lZuUMQIzV8bO9xU4mt/QLbKHnq/ziq59wPwdFIpkGPSQs177oyTADjqM414DBMru1nWG
Dm4DM/IBEA3OhrVvEMKwzCB0e7GzuG4JTRuFQ3DHEGtkhwml6dQR1s5gZtrF/IH/FSWIG1bpVpRs
gyQbb+hGgcVRpUMU7mZCaFysMOhO3oIJDfs+jFHBbAM7io7zCAyTRMPmAcYoYVGLAj2y4dMM+IxQ
7B37yszd2szL+G7ypfnzw3aqN8XsY3GufCq0FbFZ80NSozRYT/YCRqFGFnUOfCZO91OyEBEVuzUy
1KDuWDOHacAMO47RtV+WMCmuVtAUwcVaXOQtHg9tsCfLrT85iwXechY+OS1h/GtPKCA4hSHF33k1
OrYLWKxy2cy23QYbNL1FfUqLwX4gAY8kidzE15qAj5ccnXG/8ggP7O5q6osQqNIiWdnl6P98ojFB
UEelNVZgB0tGZgnjbPNFSE8N6huDZ4zu3SPq/sBq3jwkKo5H7EFlvZ2TvDl4Y6UuNTlIB8BMs/PB
Bj9EbJ1TOaQKsTJFHWlQTxYdvSRILA7D46y85cCWa8Ya12r5PMsxjgiwoK/AB4799xJhyliY8lvu
Bkh4dtdPEQtyRyC3OxnLljtlOSit1lYcOv5nISZXvXRVX03sSSsYRXi0Iof6uObnZYUuJFmEhHOL
Fyw+HAzoHhznToxReJ/HRJb0WU98XMdYhY8LOe8Z3X80XpHsB7TqIuUYCBngsaQAkdZeI+kt7Z3A
Zq8lPQ6OAb6VLv+zKe3kq1s2VoRIz/dMtBq0Hd4Zk4AAqtMamQVW/aHnpCVJZ4vgxVT/hNT9jhwk
27tY7YB0BYNU72EcGMuFtdaK8RD5OCtgUw4arMi1s1UbjPOFF6Xdel4PxqiYok3hRGjiM3sc94vF
MHFVthLQUOVGebxDwuGd1Ew97oDuP5e4PXBazKCS8fM2iA4ERYJP33kpYsf/NqFqK0m9gHnl0bFw
mhxgSmEjAImAQZisE7T+N554WRf6kgdRRegc5qhuoxmxg4IQs8nOIx1Eui/dgWm30ky+CLtxM713
a2sk7Whog3Pe1bb5wjvjua8tpqzv1uODpl1ZqV0zcghiju77jCgncbtwAn+LBH4Mdoxw7eUoW/jb
sxiK4SR8GwukAVt3Hl3Y2lBWBGGzSzXN3tc4GV8ckiGg4UYAxXIDPj73ho3eYf43Q6l+7thtzRCm
TI/CcF0VOTP7ucrz4K8Yqlq9s3uwkwNKB0WCLXtEBCStP8F+F57qdmHj0u3mXkPyYQ/KP2TdHrRH
SUXBhtpp+nLZdai8ePUldpfQNmV0RxNMDkbahcu3Tyt7rsese49ZSGWPgfGCe0ZES77pdBeSDahY
fDVrTBrWf6XpOoFoJ+hOLDU5ydgVWueCYNQtus8CF2mA7Fmo4UCSiE9SSF7DBEHVrpCW1tJ5tcYS
QZiWZfANuODWuBmlEvXZR2JiSTkjeBuniYLa59VI4poVDtwZjhDHwdz8htAWORgkL47mHVQopKMt
k9tgG9lmGQ+T50CZKpgpv5NfxFiFmSK5xwiHY3RP5XImEHWC/NUirdrww9eYc+OIucyoWIZ3HS8f
PoynPFLZvtdJSaAjdx+2UkFg6VH3/JwruCJ59D2S8Dlc4aXHaCZ9P0NE2vMv/UzcdDBDf+Ulnq4g
msRJ6bJ49IwJwNXbsffLWD+8IB0fNsUEfRVTCjUlXDfU3jfOV+9/OO14m4Vkt+VnuuBgOzEMzj7d
Jgq8FSZ7977x2JwzNCGRw/th1Y9mKmahtlI1uWRuWd+ShRw5fcEliS5Jjpxyu+A+sTFt2vN+ktQL
+6m0Ygm2pWm9bTEr+61HXs9AUUpwfgmy4OHAKxZAjmvSrESqhHyiPC2e6c+tKvRLF6ImxmCSmGIP
FcfkG0LVStKCJlU9LXTKa8+kxX3HCnxaRSL0SFMOFwASSNUCNIT7AdnO1qLJ/48XH5OU1TvUXQJz
KByrMYyPDTzk8DASrTMf8IEtr82izbT3S2nJp7xTLOwStKzFmoANKAaIu3xm8CFghU/c5guvap/4
0bVXzK/WtOTNO2mRegJ/YXO2lRQTJ99PY6yyALq7Ozn1Qq912C+faOyHb9qDfGW3www6Lp5gSgUe
w8ME9dpuofV7Fmm+MClgm2DvBvxmansLKLmxjlCXxztX2GjllEBjyjYlRULOlentCLd0mytxfxlC
tFvCQBVW7WUSXHxXHE3auUSikCdZytKmD2dBdkT53rl3lvAhMN14wl8KbkUosG9XDQ4FyysbIkrb
ML0vkE2rj8it/WProQOFaTWS7VIkhNU86UGUr2FNtVdERMiyzMmbu7yqF7UJfMg2M7gpab+btJ5+
4rK2DlNfO+l6MTOseMsLBjbMff3n3VS4a1N0nfOIz8AtdpSjFhLBIoD5JNOMjNokthog5sNwgaPA
oiByZd8yIUQxeQzLMd4GxH1hVKb7pNgaQlM2+26gjUSfv0jmtFZkXwux3My6s1s0KKrMJA8C5+ep
RHQPLV43GW3HtByJHvDdXYxAEcFUybOOZDca62NSTdHBraPbhB8VEqAuUb3UKLR/IzcO1w4qqHPW
9N1/MNJdgfSWIIY0se0LV6hmZ9lG7zbOy2mVtgiTeLqkuWh07KeaWeUaCEmPn7Nm1vzIggbDoDAs
4k5RymTyZSbgEZ2TAwml/JoXy97FEwZJivPY5q+2gSxtU6dhp0EnhL6Tcr1uzlNiAzXNDHaflumG
sw39aHkn2aH8l8/GOtmVzVajbaWH1gyI7iqyEujNiNuj54y1xLmpm/w10yN6Yn75cM88Xgjtx3a3
KaEzBS+qt9h8NsZ3sS96KBtvdgzUAsMQHCtW0O21RTyPbDboin+gEnBPpHJiDOragNfXcmYlBsSu
+Vmirr4u2bz8kIkqX8mstYIzIMeKyDQWFbwsrABdBh7EaWxJVl7Uq8lkyLXEVOUGStPTHdv6gCyP
nOvwSMakPibM/vzdrNrF2hQYNPZcqeSpUemPD1zCLevrJCp3YVGKeZU3xH8GYzGqnWqVffZ0zs1g
UQHBe+SJsuAvRtUPw2FwpBE+DNQP/W36lQ79YVkihoi2BiaB/bI48mIOKMjclqw+CQmpiObY2cYV
0iRgVh2XIMQznDNJMdT+pm+bKmUv46pf2zYpocBTcEeMVkcFLYl0YGmfoIzrBn9Tly1eOR4GsMhJ
HOHxDqGonpoqCgDcgD+q8N/isaFkY4HGgkhgnNphHpng3YfMLc2U6WdVtSmmtgazzrVIB4ryeJ7V
zh4xvfvjLXYDKsPi7EVX9ulxEXg1IGv56UvDHBpYjuja9EKVkVx0iscFVinlA8c96TWyiaLqkT3x
0j3AXUSDBSOvD89TF7DUq+aydU81q3SeXZCMiLmspCWiZdB1e0eCaZkhwrEqrG5uhH8+Zss1rxPf
xVg9tFBxsVehMdwgJR7cNQQNtJKRnTjVHyHl1b3P9fXlqj58miypD9IihR1LAbpmYTtTxca3Zjcv
0fnfq7pomx0KmfBh8ET1tngqJ5BLt+aZSWKQPpGqzplKrjVJq5/JIqIa3FgYsXXwRctMYxhxsGvJ
xOEvzJJSfkmajD9TzLhUOzUFn0FNXmKCaiTEod4FrJeK0b26ldeRHYeGZnmhQnZvNxazmmKT+P0S
HApaq+bVJ1+z+1foMMl+6C0y3A4E7uSncOnwoLMS4uYN2PQt6GYL8uyLMKmghwRl+NcYL3rzkhSe
Buttrn0kFjwXrFZ7/cIYkDdzO2CKuPcsCDcPiA+RJJJwNbMpnrPQe/fDQl4nipL6oNtiPrqyQvXg
zPWzzDRqKltGuBl7A0+qjWIyucnfmk8kfoRfTQuS6rfCmPFTdRyjrDH9ioRvr4ya+xhxhXuEbuhV
aMxgO4Or4WbCe4vkvPmioWvnfziq6nyDS9n5rxWOVz4GN+iHzRbARRlZxUO175AI4RgPaSVX7i0u
U3HyXjwz9z5YkMD51o72D27koiwJmircurHPU04eRLW2g8AI5Bput4U3QOtVTxEeGpgYy1EhhZo+
2lH67Sf4DUdR58yJ/uqd1hhu5cx/R2Bg+ieeFNG9gRVsQUlM0UDo9MT8Dz93nT9yRsCD6UyK3qNn
WN/6HXGvQRTdtVTgBKvEAkQW7rdRHsp8KtNjqpzkD4V7UG04qZ1HStbxFNVLcJt4R8NP3pbNR6Mm
PBgqSdoDho/hqYcbsG/CrvnWYKDuW8QS/XNoJ9m+GrSeHwYXwyLiZ/I0SIdhgEtebxupH6bwRsS7
UaFOwVfrEkyGI2/2tmxHvRimK+I/vjW39My/eMlciMY1gsFxEynY25+c3PyVCwVTzNQnlvcsS/Vl
pnJyTp1knYLiabHZtxhbZPbGA0b9loP8yBm7KUgWeE+CYM2vUXxS7AWAWdKiVdDFcBjzRE/WmG4C
eMOGYA/EKR94GhTKP0tLfYUMytO/cjDaNOcRT2CzqfoZRI03pP0+UoFmVFYjFNrgRswy+F09viwZ
6ko8epkuKMUHZoF159EwLFkRWlhu+84D6No3pNODm688VLDN9I90kmo+qzRk9Ks7lZwnbBHfWcSW
PdkmLO0QptkO21MXyum0L2QMSq0vlvRKh478qe9y9mD9NF1jF7K2WWNzsg+MTtmdVDgDvm9Bc8tz
VskSHixijr3bsnRie8fBA9stJuLKaef2kHLpImHmiS6Hr4oQy4vCmVKxLqwz7z/dqpLY7jTOadiQ
l/LM3DCRbXzFk1UXr6QyR9gWqNLUbnbyZFs4wIt3SdzMxHt1KiKOqM3j8tfGyyfeXX8RDRcOzMLX
ERtD/h6iPmAhino2Tk9QLJ1n1n3kleANRRpmkyBFDj2ESSljNhKiSet95XLYNnTz5TkwE47rDM3r
lRC9oF8HxvIemXvH2TYXoG1/BycdeUBgi/rDntIG+wkMRtpd7RxjChsCF6samV44dam1caMR1wIS
I3yYXhasbEyfBMuTDEBVaS0ksYSW9cLzL/t9SBBddtvWi+S8uBbQPbecZHvXGyb7l4Gnp93nfR9R
B0oGs5skyYYzz+/yBnarL7iDGmTJ7YDMpPZtwTJEZO1POnVjvmrdShHajJ2Q1yKUrt7bHiyr7TwK
AxVNzXgtXHp0QEbVfKwnWxH/o0jKI069ZmyGx+MoXA+NQRCObFFKB0flqhAxCcVunZxZh6jn0mvQ
gihXlm9RAdOEDqdOv9ljJZh5pQ2UxGhE2gg3+W5Bk6yRQrowpywvKUuEa4tX9F95M/v6oCb6/Jwg
B7kNoO/sErYVWGIJSKDg8wD+vd3AZ4rambd521HrRCuXjLiaZ6p2ui1aUL3BAgaTDNsFGCZGS7c1
PAxJmF91tayE9gmUZASP3z8rKgbRIXIvxECenTE/IYD0XDEl8B7cFNrmiljLFrdDr5mlxP5s9+SQ
pxmrpsWLLQNWF1faX8OBBMi1YYrxDGPQyp78jLHFMytEKoJIwG4/UHXM6aurTH0KIiXyNdlqmKXo
nI4l60SINLHee2nNKj2X8wllPjw44KOHGR8wyTWSKFh+8TrATHN7nW0bnv2eGzHz7FWC/IAAvaCD
04J6ZDI/ZBPykzCDXaC4CYHLDfF91bNkHXgknhee3fw4IEfAGTfgoEUp64evYZGZb5gpbvNu4a/A
21DxMUjaASfqB8FZMaD5o72M0Sd2fcE6fqjcN4IFY/fAcFudU/plmtTc7ZJHFCoOQonZsJtOTHJh
XMS6TCXsdT28YSTyhZL5npbyOlQWBElPTDiQJGPxLceW94FsxnqqcwdNqOwlAF5QJJdphIaSQnll
RW6a+rsG23XXV12/o/fCwSTt0jlo5A0vaQo8/xLied6Ak7BsiGUyk2skLsVD2nZkXWpOUXanwrD5
Z/XlblnykvrMD6ifZzrcF3Txvr33sUHyazJ5w1R8ygkH8IL81HttYO3qJg4efD0E7DTnBPUh6gJn
eEujsv41ggE0vuOuRphn+/FdFswgVtg+OK8ue/TqOJWL6W5knz47QEGIL0nPDYhD7jY+Ww0RzqLb
K9eLD8KWpPNNKSqjhwGxaPc8JSMxqiEYy+UljLqs/+wgie6qJoJVG4k6J/Nzobh6WBj4bkLRzR+O
g9/ztvv6A32IOslu4dVWPjqreOyaL1nOFBsN8YneOmtUfgae7I9Xd3IZm9RUOGCwPBs1pe11B8y2
iXPsOuqNMfRYm7c1/+GqsObuq7GW6cOyMKODuWoxJw16D2jE83ka2uqoLadimufxEVnCzWF7H4Qa
uc3SFuoiQsg0T9AxnBhAku8cuDiWMkHqioRly9TB/7TBXFzxcBISl9UR86Sld2gaEVdvSooGWDpW
Nu5BGNDcQ4HO/0sjXtIwJLLn3gxVOX23KkReN/n+HEC/Gfu9FGOhd7qAFLwekeMTlgxZ6bP1HdCr
TY2L3BRe6K4Y1ckHronguaCFRXfiplhAqjD/gVvbXuB8Tz2O7t59BG6sNmXGYb2lnFieZRDlm7kL
rGpPrvSyJdELo2ks5hzLCXQWTid7b1Nxv6YGCztprlp+DjOecLphvqaJ5n4jLJo+Gkgre7PJLnjG
6NA8ov36Ro1qfuDdp4cJAg2z+7w4FShlDi6AQSbwslHMjo13DIIA+E92szWvQnuwuzUsdnMn+ixy
t4NF8iYqwsS+Shn6333LiY3wJ+0ORVkFADFG591hosCkaGwdjoch9g++47HXlje0DyoFPiWT4vRv
yWT+gnN1/oE+aUG88GKXFR9eFsdGSI1aMoseJmNXzz0f+xOkbfdImUo9JkEIYVKzs2uhjfetlNNg
DQh0dIls7c93iZv6wR7zLS6WyZr8PRlVxGE6LuysAJPOvRQVHRjlwlamqOjX5HoGyBEUmlGkjxcH
sT3lJiBoNukozHSUlmyt7GTZSNvV/gZJUfZep236VtD6A2Pro/u0KfrnpslAaVHU5O9jMHxkXeHx
68rRM/S9W11EHMvPGrjLa+pOuCLJhs8O/sRKf5HzvyYNzV4li3clAEjlh5AXb+ty9Q2rznOCh7bq
UN34ePDOo003vjWDP2Lk8uFcti6/1aAZPihC5m2HUWbn1Ek0/Xhdafs7Cw7LroYjQAhwm7EdRfCN
PtZCI9fzbRF1EhEKbk1V5GyswX4OI2nu7VunhWyE5zc1oCmRFkd3TqniJ5txwmppwmIjWXqx2iDj
5NSTKHlkSL+dZW52ZRpQbGE77xSbviY8ad2OYE7kVRN/SZU51ydrzJK3WfvPOK+snQOz72Kjdz5U
lQgfAwzm+6WoZ30UhCFtOIsamgZE0tVGuK5zyvh+oBqxPBAr6RrJImYU1BqyqN5Inp1OIPD4blk0
EcteE3T8XrPGXA4SlcZVclkdVBrb76gfCLdA7sxONQAF4nfLmG+MK0NJCzl8o8/sXyJVowQqfPWO
GtM5Vh5o4mJ0tIv+Hlwk4m6i1UMC5LNq6FaZhRzO7/lc1QTfSo0CxTSd1aZ2XchYeWCIfQ8NM2Hi
zPIHLA3jRqdh9JSya6Kv11mCKszyWdgrWaQk+UD0Qk9R2gckWeafnprp21WipKYdvpAbTlunMBOC
1TKO3qwwRqyWWNfl9pOigayJgaQvo6gl6/nQlwRirwxkbvi9tLEjcoCh04ecEJ41CDvnDjUF3WgY
TONt5ansVTHV2SnAYsNHXYDolhkqDtuh3gGFuu41Y20Jr3olyNh4ZD8FQ5rhj5qomjondzkOk460
hL45gkPoSYIZh/4xSpYDv+to25CX/OwFFts/bLbfDsqATSe0dZoyc8Jmzciy8Qf1F4q0X1mDw+XX
81tdgC7nz8scEQE4+oZkFCgIPSamdk0PWnChAen6SGh6b1Xb2HW3jRA1IiKpR0I2wk+r94gybvUd
CIHEOUWJ4FAVkK3v7REB/wAJao1jHqopopoLxVJx8aabId1HafETN2QX4xDGexSRNUl4qugERA6e
aEtY/6kWZJiTzcAXcRjsGL5oNo4owYrWDao1UFEu4jAon/M6yGFf5oVzDBk5f4ZBW99NwYgtnZr4
h/K9+i3L+qG4GS55deOA/5k4pJUtLPFlmuKh7tvkIwRvvhpYiD7EIQHTANPJsTQJqNe18iLSKpu4
5lLP5E9lieLKhTWdPCqtZmVA9azGjvSfQ+tSRFPhQpdzAxAiBPPcrtCCG+vNTWyzYbxHbsESDQdG
FTZTSD7m0jLAaOdsPiHsQXKdKnwLaELaTVoEjBAocFfU9dF7OyWYCMY6OKACYlOkChy3qmhf+qKn
4yQyqEd75N0wqovJtrXvZRwy/38jSl38YzcVEY88J+K+1UviYGVgcIQuHQh968LrMln1A4VlcFc8
fje9azukr3kcO/ckvagnydZ8U/RTCJCcJmBat4hDgq3bL6naFOWY0rcmhAWXcBxWVO3drbJIf6fY
GZ5p+D8b0kz3vYKEjMueCoENKckEZfvFHt5kFH5Ne6d7Fcp1yhIbXgBTuq8Z8k669r2m0nd2T9/f
jt0/RsQEl4euAXA1jc1T5tshJKoou6nPSwRAgbrhRkdI8DjGnRfPNcTweF1TfLVKpPsF8f1adZLp
Nryzej9DN3tMOt080apwlvi60f8I+iAXeVxQEuiqZN7SeF665lwICOQB+rPtFz8ddje1wprW0qy1
BUContt4Y5UW8o4pwYTo5DRASFkrVhq+fXJiBrwdNq0NWuJ+W+usxcpQ4ly1le7W/jQSFKHqsB22
2dJQytaIq8jsIpwZiOUtsfcNAB3yR9dYw7o3EU5X896kicca/wbvQOwEDyf50AabKWS9CM8vQuV0
mjSYc9bsPscZbgphvTgzuxvX1fnZDlzng0FN+qkDuzlGQ+TrvSjyPdTIm/oo5/vBLe6kj3HFRGwX
ODAZuxbPzpo8MpQxcUdIj8GPrbL2COrNOmZsH+u9NTAjlDrwnwtM2s+B66WbCOcbyV0RXLSgd96L
trc/LBBu1r7IbPUzaonihlur/M293lwyxFgRzHeCvIjoRQgbYccBkSKh5DTRmN1Xg1/cSRN261aH
zPthQWDlAMgTDz49c41RKIt1L28yduil2diQhR3iFsjYd5VBIhH6Tf8lE7oofJInZeMzr6mOEVSp
D6Yv/GVjdC0H1qdRXp5wCkSrJjT9uwJSjztlmpmvL3nSv+p8fkniW41Alnu1N0i50QFLbzPDGdr6
Q1gcsZwljy17h08Vu7cwjjJgtn1bODhTyvGJu4mSCxb7nk0Do43QLsnesZv7LoQGqua8fTEwK9Z5
rl1i3qGi3WSK6ctN6veG72EuTzGTD6qpJK0JCwL7el6gq2/JR+l/8GNHmo1WUnHARRlCMC9wZ3o3
x3K3zTBNv3WrWGCO/BS/nsl4srIyXluNgP9P4vP81RA0f1cyonH3lEAhyG4W4bjQeMDR22alxVgX
WQms7l+IFNM7QxR7HxaR1xKF1bvXMay79JgLdtq7fpESCw8WOL0SGLT+HCG5iia0pJsxtYd/PL6i
2pcs7F8dlZnqy9a6eli6pXkM4EA8GlQn9HZtJDD6hya/0fvB2hwRs0lypyIbgK+Cz2k2PZB2TDy+
0/nlE42j7Bh5NNzgaFyVcwjc6kbWi0tzpyczRV8jfV6ATqrHvIFoyXpeUN3O/9qMV2AhrddeM3JC
JTIuKbBDEkuru2wOuXn5ApUqr4EZNWCOpclPmROkcPTq7Gd2UsGtirTa2wGp8YpHLAAEKhsQY+/k
1VFraaxvu9SvqgPdIRJpNVbBgzDg+MKBlHUWREv4nCa5B2ROo/V7tpn/ZhwbMG6oJkZXj1tUDxVx
2MKKzghgHH89FKW3zZRnb01L341cEKZhnhEKuKNxTZnXoZBxowbypucTsia5DhHh19F5IefY3g96
kv+xPK1PuTtkdIDkfQgE1I458xbeMMhkE+wgmfS/GWrNB0Y5RPyUkZTIhWMXaSaAB7aQIe4ivdGd
Zgxkgy6IqTAmsR4lk/WdFwbLJ5IbT68Cufivui/mapPYld8+mAHbKDF2HWLcYVUMHghBr8vUjRbn
0OmlG0yuLXmGM+7Tiwssr3phm2XNiHNuvt8vmya2/kglEgN0Bg0bFWwV9P38542D4dSbrJKSi2Cn
fu30jKZahLxJPx/pFfiYOKTUM4STtCGtxZaCT8dSFGdjKnMfthT41TV2nyq+ukmeJmqDtiqdWkpb
ptDZgaPBSgRjUjdxnyKEFZiFkUemr7AVVfwWl6OOPg2e+eGkDWp+7Cu1pdFpawh1teE2IsnQ2SMR
GMwh5V1VJYueVFuwOurYzi5OHLs2wGpYTxDeQqIh8mOeZMFE0NWy2APRS203sQGohqyghOMfKUTn
vsDITrmRxHjBaEN09sdK0vb/MwVYFAN3IVOyQdRR+KZ9Sou4jRFZ0B/nHog8eDDdjvkyaHAunuUJ
bUh0s6+QlfkUKdvqD20MTohsFa6TFU2YwGzX2NGm9NvqiQuLlwWLLHOxdEqYIqOR7j/zZLotpwpH
X+hwYzDrgDCowDCYyNXQeW1+GEuzDDsdyfKTjA27PFo54QUCO9C4cZSdqwPdNOmK/mwWdQ/7TgX7
uQ3c8DjBXotRdFbUnEBmnJN2R3oUyD1snzy612dwPdAgV5ZshuGuHGImOEjz6wruVphNT9iaEA5X
2qeFdrjZx/t8mALvUHZVZHahlS3tJppq/ek4I8zeFQXTJM90L+bQ44tEjV90Qffc3eAdtbiFOSJ5
FTTONyEw0YxxxtATaUO/xuaRDDsB3+urzkYUIhJkI3dN6TmPQerNN47WgLqp9wlUOaINC+dj17h+
uhOOKcozf6XfEjraosflOPAJPbWGt86agyv6J21eiC7qH/xAS34o0mnglrhuu6/60gV0FzGREU5L
w++hLqOgLWzD2Z7WrxQL1fg7wgH6Jb0OM5TDhjzETYZ1/4JOoXtvirQBd8vE/VpZ4/AXSewhB9yu
KFoLFKX3zBFd9SBbh8LHDactj136jbki6I8W09WV3yTqQXEcFHttijTfVeTi/fg+8TmbDCMiyReM
LpNDDustxQCa8TlhEpd3QMR8EqwsJ5ObJW+c+Y+h/PjUJW097qO5C3+gyNm4qclYZMzoDtTQPqwN
e5Mmfn2spar/9bBGmCvZFrl1/WLsO5tV2xdO0ulpnhrrjdeWUCgkQwSfhaMag2PvxeLe0LXIXSV0
fpeya0OTbBqOer55JXeyzVkTdwwMcGxg+GeL0aroUkBnszYJrgxaRU4gcWeKpX7DoOMz+adRQlQt
nAxDyxQI+jbHd2mSCG7r7klHUAHJTg3qkcJ32u+YYI6z5/nxafQwkXNhmxwMjqhxE/qws1HgVJb/
siS4OvgzMIEQJprUIJdGEZzJWMAq5VvQBG8GnVQzwiv8coO4zcvfSljp5lCOY/ljFZNmSstslmc2
mwTuIXhFP1JhUcVBL+LgBa55/sw3WrEY6Ir+RBRI8CE8ergDQ0AHIVKv0R5nVTjuuqrxrF1ID1zv
F5ch+wZjCt2na0s57brGMC/kicHf1+P2/swWEzd3hQcx+IQGNk3+dV1aqq01mCHZWqZti2MMsDGD
Hks2G06LSTwDP4fH7bPwuyV+UqiNeACvQTe2DEREzJKgKCgJV4ZfJvjQBvQ4t5wZrgoR150NhTPb
C27Fb+IV6ZlZ4vpPVCVATnVx+8TDaDOvqKyKlBxPFfjhzRixwghtKge3UBPS4lJwbuulcYI9Nhdo
zpyU+Ip7Tt4rRoLyQ9Qeqbg8vfgJEg0yaUOAGHQ2rkQiI1oOoqNOsix56WZGz9sRpNa4ZnzgPmbA
xOpNy8/wkmiIXZvJlckanKy4WENmY01JlvxcDxWlV8/QtfzsPKvrXhmnVmdrWEyCfcs02Ym2T25b
jBrDnskazx47sWoCCwo7UqLGPzORs08i4dQQaay/RRkW+GiKhdmnwELHSmiGiXl75pLq2LI0REJD
6plAQYnFV20q43SvQMT8+Z8Tl4SErErBCO9buRqtAqWn6x8oCLW/6jtbIJmGz5w+DXnFbyOfhSEU
SfpTBJwnYpI0TXXUb2eDl38lIKGadWGVet7bxorVXmdh6O4Hi3GY0/LsrBrTDj+hYMm984vGnAXK
nOa7YZ6co2pIuuHIdNxKzg1po/7e1cr3qaAK8DGG4cJTMbkhEqeOkhtnqYLU52MaIuyE1RuUE2ay
gl+1rxNjH1gLDNkXa96xvUgfp/nBcWTtPSmGzfbK7sZmORR1T/SYW5vKO8x2p8Ijt4VhIJ7dQKdD
Qj8MhcZhaeraYNbXdtMELxWuSGKoYEQl34Meq+aUcPv/Ed7CnoYvu3u2OiScmx4+yHIvk8r+Q5g8
PYyJATTdZDBd8D0I+3FuLWxPk4EXc+pqJ/hDzMCqzpd2FqwDtI/hiQSSJfhqIYpuxhAd1ADZkOqh
LLL7oJPa3mpuYou+CC+cQNW7nos0OC1hRFoypRUTONWlgP7gwG9KUic5DPoyFjtls/R8duGvHQtg
OJQPpvqdAjTRK90NCEm0B+N5K/7H0XktR4psUfSLiCDxvJahrKSSNy+EpGnhIROTmK+/i/s20RHT
LVVB5jF7r53UjAZ6ZwCaWJeqf2ghhlBRVpqSOFOZ+8LvFD9Prgkqjjs7NEHPxWQ85UHQDI8ZesFT
vrDqX5lq5j3u9/TaKPFhKva9ux6m48MyThBXiMhTGxd8y1415oIb37DPAeDBhIPaQ+heB7F4x47a
54/zYLrwqpiDby3OXdYghvXgwxUyMT5XHoOwxrgJJOjXnHlqsa0Y9EXSyMkpXLMg2hrl1r5kTH5C
M5HCGJmq8IB2jOW+HebVx1Jp7K2VTZLUYdSTUVzb2UatpAUAsV6FfBY6jhexB56mJHuueCkL5LEL
bqQmt/4VCktUWk3cSE1Tr9VU8LlSYu75GdQ9xDYgITbrVoneqSysTTY2oM3qav7y7KoFxrtgVDHx
ppwdy35JGHXv4ypYIVZanJFPwWtoqvADcsx/UI4c0Kx6vCE65P3Ph4WXgLmt+zDRRD2BEp448Jio
Rigfk7fe6J1DEfAYFuOckn1RZQKufkob4Eq7vANigOBpDvt/0u2Lcy1Nj7VrgV5zH2ZFdQ2tuDh2
Ze69NUHJHcg2G9tRCz14MyoM40gGgzTfcCf4+8xFmwxyKA43qg8tGGr4hw7pQGY1QnBsc/3SEhRe
jI1/lwkszsA0ULBpvDJsUuCT2M6yd2OHmxSiwX1WpN5DivrtGgjih5hOwy3yGZkiuJTqZ6DaGHbU
bfOLXmwASFTiofPdMF61KXn5xbaTbTGaargsGJTJQ8kjYEYI1+OGT09xd8ydgr1Ty2Jq9701ZNOJ
da4Z73RZ9cBoqSywwfBuPPNak8LIaLmQkfbTwdz5jpLFdzFr9giuMXHk5nC44AlUJBe+ZMijEN1I
DaoMgbSXgu0gBw4CARKyE+BelyH1ZDaOioTg9dvRfFTzR2fKtN6KpQvah8lI+vHKrAVfh4dhz+HZ
D5E3bJIYR+ohMVb2JScBvCrJIMXeltaILIChT4iW0nTCgyN1uXJtSf7heknce+AU6xqtT/+FCYYy
0AFyXkOBOEEIR0QzD/DDikkoiVifk3+LaKKCWxYSjUbPPXAk27WpCdFjaEbIXVchlNGz5/PLC7rP
dY6MZmmbpZWauY0qMTC+AoCGzBzV9K62Ev8ZjhabNP75/F3VDcfZHITyy45Z820hHoXcIFh45VOH
zZavdyKxcz8h4MXuhRsZVyp2WaAhgd8NEZpL5xkOWchqDvlGgtgvl9khLSh59pzZrCjzPg0DKLox
8nqf+4jXnKxmSJ+pHkEzpkCDdk5tOfMRa9Cot2099fYBi6oVHmzgRqcmBO2CuiPVmtGJUvkVc4RS
h75gx7IXnSShIvQ6CSAlMLoHZ1gzMwLy6d8qQyLn63GNPCmngDcLYRBtcK6DbOYkkaZ5IFqGSSJP
ElG0GUHF9qUlctHCyVW36S+8DtDMdTDHXyYAMzQnvcrUDiRGyfbJjtsXk6zC32XugGqT9cR9j2q3
ocH3HbH+bDrw35akx/pD1VliqGsh457V3GWEC5LLZ0fNvJAhRCvi0DFZVG68rkTURXAn+2WHLJYW
EY0yZSChv3rZwfK2wPWh85iOEq7Fn8UX+1Uz9g3u6jk3pguHJu5okuIc/HY0WI+83thZ/akN2FmF
RMBQEYSZQXiNt+IBUC48hgiegdHF7HV4nsziNCpAWFvdzeGnEVuGtfXz1TKEnLV24Z3OrcWqoZOf
aExBtFEhmNFAS0E4joUagdjrNuwjB6ETqk87mBsUGEMXMG+in9n3jQOpySqBRG2GoAShoZWVFpeO
4YjL4LtxsyMbN8M8uZaHjE/HsoJxqHUQ7CfZ8whBj/GGLSuuxmZvU3VPbo5OfjWPjiaYPA4/zhQb
ZXGd17S3gho/2LHO4sQphSBYJ8Hm6MGkJiZ3z+fQFIBpYumcEK/YybMToK97YNXeEbrhNu706Qq7
URHsT2s4FGVghVvEI57LXhZNFoFcQfedcpF0O0gB/jpyJXxvmyI+fp6ykrxILHy9e0g8Y3T3FOGt
/ZqB7DdfBC2XATXaz0IcDDyfO4QoZXEd0AICQqIQPhee0f5Odr/izaupPlAIJs+Dj2tkLxuBrRw8
zRRcTU9kQQWnWpdgGlxdz3tvamDQ+ogCWc73q1SVitT7g0PMMo/KwQ3Oc2XFf5M75ORUlXb2O6dC
XisyrRmlAHnhe1+cMiZWFE0lkqAQLVDLVpUlC4SxT7R4TccY14J2hNMVzVqaGAagDD/7ZmagNZNa
iVgpVt65StBn4aqQ8zN/5j+GqG/lfrGR00Upg2hri6e++2EROxk7ShXl7gYj7YYHxrZFyia9r2Gy
itGlm+xQJd1ZSVC5H0aMk+c0FzkDHqfVhL8DhxyK7RTnw1WPGPx3M7KTes+ISaptgtHvCU0E3W/e
wuYzUtd5K2d3vrQI9TuostK/QW8mroY8DtUTAWmPHLQtyxYgWmgLgVAO6ZEEg+7PHJr8x+gyauGx
Q0t5svAXi6PLbf0yQ7L8g1IUq1tt4ZPdSKta7geKmIe2y937OpGsI2IOU1g2Y2M8JrNsjGvVqfI7
JTX+n9MnhIIpiUKWwYAkqoFYUGcH099Dl6c7QibD1oCnpk37Z1UQ8roaWX7vsVD8D7iR+EWoXt+C
ZEahluP1O6B2AmJrJjapYiysYMC15I9g/ctWpFboewNrNLugXnOEoJjFBGq/E+bS51tKZ+exVEDP
90XtIVuThsNqs5XAvZ5BaVpy16I4/JEmfTnhFKZ8EwSR+VsCM7IuSi31VnDE/2cFzOPAoKX+F05s
QrxckSeYxXGswiHJ0NhhF9amv/PnNGWziiuhl1X4HausZYwCX2mxZ6o6xQ+p2NZEmfS8e8/onFcA
mU9FM79AYbyVWT7djGkm06GdxBV5GbSfNk0ecMzO9y1PVQbxeipOJYLck2dpVBeoltNTpzsv4qIp
joiy1TPBP/MTC/1lT5NHeuXkG18IGc0L8b0c0dbg7WVHlFcOeioSQTe/J17/MtbOiHQhz7d2avuX
CQvRnVd36J+LwDjXwWTuzM79XHhW9rHbPyuQNbsa6h7yBALvEPPU7GcZPrKSVZhpQj/VHxgW3tnZ
B78llqdHo4dVQImfHVMUlSRCl+GX9IAlJUKzO5PMbzdxU5YcrEMXzaHjfblgld6NtF4pVoNV3Wrh
m3f2mMZbFF1fcUBmDaxIXyJdlTAgmIaoK7anl4VLH19eAJMpNNodpo2csMMp+21M0HLzPBjnghSV
xyqH0WCW7XxDP0hoRmsQNBQE7QU9dnUpiiH/kTIB/5FX+bElKvDB0MPy7vFe7uhkfZxC7vJF1z6f
uEKxOKQwR9+nDO8io333ny/N/gJVaSVdtvFvTjG/S4KlvYQqUFcLVxKW+a4+ouMa3gZUYux2O/UQ
Kp8GuwUVaZh+/9KSIAdIA+cJcJ2Z36v+4WEMt31bWa8mIvJt4HrWCTS3fXR0b7/FeeL9G/C6HVqL
0CBUCOJmia54dd1cfdhuQItvNeKFkXp99nI3PxAfpg6LMjE24JPeG0BRPKnyg6jkPzJZ6j0gCeZ4
JVOJi9bgwuMGhbSrbYeBLyquQww5ARuM05HaQ+rRYS4RyVKtIA+zUaLtdFGIu1Lp7A0qUIlomtoR
WckQDcLrj65Xj3fwXKH8Dh4zACKKmCWGDBhx+bG+YHJygn8wo33Jx4AtzxRsqJjDG5eLV0G6nv37
0QmeBxwmd0W6KI8tc+udyW9PPtHlPuEjkZ/2gB8nTAfkss10IrYpfmuKMDKYo326dESXuausQ4Mm
AospA1t8dN2RB+iGX/gj67ifRWkMf9gBca3SNpbO1N045j79esneC9cZd5BpmUZZUKBqkhfhNncM
2BlzvU0ZQPu0xgVEA+AeLEdxLoAXxK9qd769jQlVeioBSWlQGtVeNGF5BCasbkSS4QitRv+04BGK
StGfMN2ZCEdkmO/IA6dv6zv3dUYW8slXMRLEYDxLLHqfRkHXgH6ivpIXR3iNg6wGgt+AqagmBPoo
rdQ5uiDZCP4GU8ieuWZyk4zLbyXSGQtAr6NFKOxU4/AuDBP1OCGzHgvZBDZCPA6MKukFuOHGbH72
CA0nGddI3r1WxduZJL+XQqfkhC6u8n/goIwPhc0iclO36IT3eOMYyiMVtX6SrnN3HkQnsXFlnxMC
kNjya5HVYypdwAKdd1WQRlHbVARn8HcUeMeUuSW3tX/P01o/8514G65s/yDwvTNjdvV/pmOGH/6I
FjKdgOAr5VbOfkkQ9SdwxID+opvZ1UsiXuxZYeZwLcyeVk0aKhHZTyJvUGPnebYsaDn9/JU2RB4C
q5p25VLCyENwLk9eAsK8lAgWnIYhrIeQQUHGfChdk41o1yyf5kQ8yBQjzGdfaF3Y0PZ7OIgcWRaa
Cx/++knF4cfowvrvaaCesiTI/ph7IqGQGSMAs2jyyM88f4fTAM8HZWHM2FX2P5bP3Jqil9gbhvME
+ygf5F9jozbqqFUxCQgMo8QOoYOQC/Bepc5BivSm8ELaP4bf2zYO1TEZq//3pHgzaIves8HUH9j9
KN/ZWTVnTuP0q0w869K2+p+pEShASPvKHGFflEVg9kheQBSDnduK3tIwPurkni0WllCbtfkOwRbO
/tKcI7Pv63s8KwAoipZdSpfiG21yr1ZYptnOAdhT332eO3d5oOMH4U45KkEj3ZqD+wYHNnljBsMW
GtHbg2GU2efIdOFxEi2OwgpqvAJEeUcawQNhBvat1L44tPOU3WxD6HerRI/bF6L3KRWcIloDvq+T
0epDGELspRa08X0BlbjHYIID2Bv0ljFP89I4JoLYYlT7JoytLWQnHTFy824Z7wQFc0o6IqptXHSL
3/0VMRgwlD6j/cSCJsZKrsVRMRvcWWUfPy1lAKwhITQPqWJ8p31Sh+moCU1C62V/4wXDXjNNHZWi
M3Ba4dK8wFmBe4NQY3oDptYkOy+k6dy4Jtu2PrGd6zxn8g4XI+t8kVi7hbn7vZFIcYUz2V2mKVBn
PBXq3W/pIT3hqz3D4PmrTdJHYJGIaZPgBhv3y3RciRSVed2msrDqeGltPcWAL6LenbuLbUluH67B
yPMG+yTm8mk1Ce/Jt4JZX1gG65N+PMwhH8jol4PayjGhOQvcLtxoRGAPGbbKs0bi8Oy7vXjt+9aD
I2/qrt/HuD77Te3RA1+4krxj0NXmiepdHKe5VcRn0OGfaJtMyo7G+vQWOz4VeP3PaqH7Cdk07NrY
0/sBTYdAqdy2j3NT9cc6m6Z3PPv1MehrsG58sD6MQXaiz5OSy13YslU3JyO9tGFjv+RWwE8bdHnI
ZIkveEVqDA9GWxjbwkhfpgzaIUECFuJdiEnOdjSJjMCxVTN6MZBnY/ljr+8wjYTL6qTfqoubnRjj
+EOb/T0AMffRylaSWeXH8cXuvPShbIbqtV5c+zxNJJJjQ7HuRbNgTKWLISKx2ZGvU30jB3B29PJ4
dBYM3mwfdcbJ3hCBYQzxE5EfbBdhH/8Qy+18A3c5jDSxqwKhK744jQF9IHiM4BSEE9560W2DpKdO
yseKVJ1Ss+2sq5h1P8rCU55p4xU5hrp3lZG3VN1Ni1E7bqvN6Hg2JPPMwonJc5Rv61zYM0JM7phY
USXYi9f8pqnuD+7U+2/9pLNf9MIILkB87Vzs5X9zLdAFcIK0m55M4UPm2+/9iOV1E87uOO7woJdP
zE0K0OGuaTxb+FM+h1prJBOuEUde48b32egRDT7TN+xJQH5Le9UTqeE5NwRPkMg4zwvqv6kmRcDB
nJETwYFZh5XNR0zQwgs9KuI4u092yBWDqK1c45BUQvyF+Qj2Y2WvkxSQUqnH7otDBjzWIEs9o2du
oQ3G857RAWOrauqJDCbIhz1iOVDHju0TFprlEbiaQbs/+4z6ylKfMkhE1HezT9aDDHbED8ZIOpPh
27UrM2psWT81mRdm3CdmukuEoOtIAuIQmrihWGizFEBz6J3Iwg7vVd633z0X03Usff8VY9awm5Oe
LQGduEsMlM3ToNqlCDdMl5ttzDj7u5BEzLObmq6C6fIxw3DylKcEKe6Knvw29GjheMNsmUbEZLJ4
K8z+1knoDFaRZr/SstFFGcMasRU7FwR8+f0STkRbzobzVqOG3TV9NURJKMiwSxliviPxaF9ZVsYn
267it1kN902z9Oc+B+hfE43zk9BK7/F+cIrMnbVJc44MyCkC9k5AVrQojP6MWLL753d6iPj/4hcj
MGmQlUs43QBn/2xRSSB3J1EiS/z56sViOtUJ1/j6XDsMJa3+PqNMkkTMrnguXf03zvVwX4P0u3Nd
TGXIPyGsmxPOw7LKf9EAcNhnqbHidbX6HiaiZhnxnSfoWRvwz8k/ZlvFA12B/JwnTX6N0qJ+XbT1
hseOeUZHQuFW9tTeofSHhxDycbEaxuuLbjPg9GS23/Iqrp7dUg+vCsbZkd98OWN8ih8d3xifLanV
Pc/rtHOLgL/GaikS24J8TM9N/Ts2YHW3S9xGvCHIpQPt8as/1//3u2G/6p6mINHnHiRJdyZUcTiS
RFPdtRBCN95I+7UBnNvDJytrg/M4Sz4Ld+BEwajmbcpkKqNsTOg8mRa/uV3LGRHmrHDhtz4VQD0P
JJQFMKPMFZC8jDLd0S9aFWQ7yjYvLvt566gGdfJQARgXPsPmIlH+p+yYcm9yUECP5EnGjwuY5xPZ
RNNTg5x+o6fMO2cIBlOE9qN5SlmB/7NVnl8BUTf3DF/nCOF4+EhWRfwMsYNyceGfzTpz3vYMotlD
N8E+cVpkgmZhA2ydK2ahNAHv8MRMCqasvsAuoYriKfACNIuxfpyYcn5IV88vZHxXu6a0lr9k3a1I
4rP+sWWEkS5n9xn0AvCJLoXqE8BL3a2bhluejmM0Wgu9kYM2TSWTfYCC1l20MqA4qFmzy4XisGl9
TbK7VNDi/Xh88cY8vix+62GOtKfmpSLdBE4F2zRUtAkwuy1YERNQXFxDBE66ZkQR3qaso3mImN+5
pLhY1iFgOIZfQoz3NKFULiw/Hw3LhhyFozzcFir2APRVzp+c6MrxhsryypEXMslsAmr4YbLpXNGT
RE7GRHZirYRxFRSKKsc0whTSHCttB1k0KCEjnE8gjqgFXp08xCVqmfh+sCzd4s5HWIIo/oTlyj6Z
HHDvuBGN8zzo+gnYlgug3k3/jMVPbjhQcd8WZvCOBNf56mX6NgapdbKAc27HACZEP6rij2D0+iFt
U3YvCVaRTVBUSA31Ev5YbumdjH4trhpLvia4o5ED6KqP4EiyMCD74bwwXAZ2Fpb3uUstsE1yVkV6
EMM5VJ37pPhw2YkoAz441eEhAAhyxDKVLytSUR7tNa0NGpF5kFiS3vrBEvewP8U5GWdjLyukOTVU
eCbHXR2ZM96ZlKXdR8jY/aNQubWv+nn8j/IDxkE5lSS4W/4uIJcLoTPph8mOSXGzH1Fz+Uxd2v6Z
/FJsvL7dfJp1Z6zFqHuaIZq8TwNgHPSTiNJIk3hd6H44IGkZHlXQFw+zXFxORBI+AmWKB9F5ZGnr
qn4nt7Le9bHzH7ivjoQOCK9d1Rnfxkg20GTr7OiDVltNDPVnN1nsM9a0jrhKPUZ5bvpTIIRhM1Jb
F4/QSz5eOwNQgAMPiEniQ3iD6XGLUxRkGyia3inRng3jqM4fVx7ZRqekbnkjr2guJMwRbGcdYQBW
GdwwlfcveLjbu5qGl8zTIpIjsubBPhKS4EchVrA9CuTkqcFq9mrpMQaosbD9yEONBWXV39ZB82FW
0FLn3jaOhdNND1UuyQvg0Tti2WvPvCwpSTEsTzbwDsVfhU1rp3xmTFbumLC4QjoVdJGfYd0Kyih2
v1NPvloli3Dhxy8IkwlR3iMcjt80bWi4gVD3jtEEm7qBg+czjqW+xwg+Pi5p0p9qqoMamzERLI6H
Xd8GUoJqGl4Gi6wx2JN2sURD5ZWHLIzHV5cC6EK4ePUk1jQXGCcOMmIW5t52ETPcHBtnQb7nAnLw
YRUifmxZvF1TED+fQenKm9GYeN206tqtabpYcCXQ2J23sP/qBpzNdQO1/OIhpheRZaBl2AB8Wo5C
LelxkBCoqX+cD+1Zs711rbZ6gTvH06jT3LhviaLDujNlLquNLht+QZQIC92dl/IlInTct02GRCqc
PHJFVoNO5CBBe6/XEIFHpvnC24Pes86I+ViwMeOvXHIWXdcM99ncDS8scpnp9ZXPajXLScf7wRE6
PrJeSESUNiMRGiPSnulipx2CaTICk/yGrMkirYrO8df2hGlvq5ItFXQkkzUdqR4IIOdx8NHcm74O
UCakaAdEMbn4TWf+zg0EQKuOdNbiaJnzysYTWIzQJtk74HDISJCfYwKdkIGHNN79Mhl3ulwRPtZ6
TqPFJxWLfX3xXIROz6RQZBWrr0LnKWFHKTKRKmyTxxGx1xOcKvQnaWFgNx9rYw+XkYbKt+36KFHO
UO+VddAhfxQt29MQFNWpMsRKJ/XD5R++EGxZwdKP51YvYjlDCpUvYK7B7bVoAQBUNGtdm/siDm4g
dHnKMalRejgpPCcQcIUBs8YdsaeGdK7MFWusohcLHzGmnKyvCIyi+i+PmkMu5b0GuYbBVgLVg39v
Hkavw/+T18XHiAaYIhtPordKvkng040ML0vW8r1kJkftaKwHN5xDi7Ek4ggEyowX/CpkpaydFJqK
MuCH7Kc5MP8VnUHGDFY085KBXRAPJsdveLCqUQdRl80C+mDluueRL9K/xwglOUakILvaNHzjMgtd
xXvLE3W1a8HPyEslQv9IAJ6pTmNRwhj0p0x8r+xYegndNn+2O/pR5ZExsslZ37yw2e4WMn4gU0SK
wLrxkgnT+TP1QFtYpoG8A7ThPBB+478nJGcxHmDG/NLFNKB7gbKbJGVQcAe3agAGhSXMg2w0PkHJ
mifov5ohtlU1QYSmVQR7v2JfvWOkiOCFAKnDyMX6bDHL/jX64pVkZhA5ScicGl4AhhEHOo2evwE3
n9E0I3mPC2tGtaymZ2g2wYV2keItYezxjjeBZIwQEjHCVJJFC70PQZ1uSst+pytneKMr40DfEr5l
7fQ323kWEUpDI+0N7C2cKjwqXAzkGuAiYbPQp4/IWki7ReCR/rMHZDO8DGDBvZ+Z0/8dcNbZ5Wje
TKSbN/Z4M0cW4i4GfNB7NzyoT8HqBg2pyLE1v3udizR0Glti5KEO7ytkbDsxeLgiIUqScJlYEQI1
PMSezI9W15XcvMFwsMihBPrpUf0iRLzJnvXGNiYDDTzEPEbYeD7Qj4537ATMS55I/2S6gfhw+j4+
QyEkOiwwwuZzkSq8K/QqRYudl3KgNhvMMPtvZmhyMLGwY1sG59JwSpBflveO3lhFcA0ma7oT8By3
ZWN6cFkxCCIZSV8U+0h34/TIbyFMPjG6F28MW4M7ZqHNbxILfQua7jdu4zvQTuBBEcgEF78U8sHw
gCZukHotRy4YiaE3eZosETymsHVBccGmqNbktLGVFdSCxYEIUgIUA8H9XgXtX4hsIQIeFH/NoKr+
xcSfM3XQzs0FGRkVsZw2dmAcWTayUqgC7n8T79N18ASOPq/jDsrq5jUx3McBnMhJwK+JWqI57wFn
FGyrOaJYIx6TAtNOF8ZGVFvEn+QsA9rdBLL/rtZudSGtj/lm8MQKNkO6orwLDOYYr3FqpltnGZ/F
Us7OJmihQ5cj2bE1J86eaT37HISQB/Q7NN+sBpklDQg+Z/ezxXSy6Qf7LWB1R1HFrhc6wIMvw/je
mKy7nGpvM2Bpj4BR8VF1Zb+bF19H8xTKHVP2er/Qd2wHt5M/YBL7CLVwH3WO857OuE0bpov0QmA7
qad3WJVWRrAfXJHuemd3nXe0gmyyNkbOqFtM5ZYOX8oELh/JzVB3vJ8FdynITF3bFx+d+qlOU+8d
xcHFXdDhizbLCKV2mVcP4nOe9X+WKu46EBOd0pbNiMRUFzuu8oPteyfEwM7OC9yGeVmcHlF+l/uE
8nYTNO4cNX1r3VinBBc3my+AC5nj0yYALXIorZa9Tp35goz1KxWDTz3Qgh5HDB4hKfvO4bhsEXHm
LF0HkBykp63qzQTf7WIl420wmVOVaYj3IjbPZJ0gmpqkv2snR2BhtGdHbfy0Vp8CSXc0qgb2shoR
ZV8IRfW9rfa5G3gzQN4KsZkCFNIsz9wD3CnrUa3SkSrxqn04l86+08A9xpVFyPGESL1tvHuFtBa5
v0h3JhHEjCyJhoessROYzDEbWP2RRgDl3yj0JtXlv8rm8aGfM55aispzYLbdEWDOuG2DrLnGdv8K
K8R5TlqbMV6OglST8trF9kH69vQjTLdiahxcfaaL9LFgmSCItBFcO8BleCGPkKWK+w4yz0H2xo8G
Db0pxrxHg42VJfC8jhwSjqKjn7X+D2GOiHCKcmwuHMX8CprdXhkKfT/L9A4/ONHurkkXFsx1s7ed
OT6VvsHogEI8O6f1wLDIGakpfFOwHsIjUo0riS/OFZHB5EA42JhJK88F4ZKG94lpvicTdihdcCW+
GCIrRO26gZ/W488V2b2C6hQB71I7FcrsNRXGDyj8YTwHmQGYFPP5H2pu87ESUMEPWCoaZOkZuepG
PbnR0pIXzFCaER9lOvdgYw8XiEHGMfcHeSPpJv9kOoL8LFMOnyWzzEzOzY2gDf9q2ToK51+nyRwm
bi0N/gpxg/Ox7LqgwQXqeZZ30iFDoNwciltQ2u4mDCzjiesGXdD4rdA15YeJ4eunY/fef3oIkCaJ
ZJ63Ok8668RqHUlN9jl0TvzgcStdmNlGaDWCO0wkV9f2SbbNaycZduxj3muNz4EbFgRYT9eRkahU
TSUq92bAocuzzwLyv6yjJgxCVez4j/BspoucL2Kpk/fMICo8iC1/i34+IHXJ+57t+Z8atX5UKeNW
B9bLhrSyHzOgsWjS5RoUif2gJFI6M6muqlItG2erQBtemPuKSKTtsgRcZq4byIhyNHhl5Y5Zphyc
mf3tYBxyq+VWUn54DVYNw5CRpk1s1dqkJqa4yKnlApRu9cLuioRfXuvJMRuwKGnxSrfGgcQ2E6cg
x7/DcMPPXfZ3Dp6Hyn9AIvGQrGUjCL7yrlgGdbbr3orwPDTPpKHHZIuTd7WzzEnvvAT/akW59oVc
jYD4oX9tDTSHVR14hCY2MKmkTy1lssFX4QpzYYbwNAl9NofpPVBJFPYo2Gq8S8tkTwwrasmG36r+
S+xZSpJTDIA2PiUhG4K7Psv9t2IhFmea8wfT9biyVOue6zGOyrb46Yxyv4AV5vQHxTnzZWLic12d
/NcZy3DBMAXbauS8Bpuj750wtFmBZO1hTvv1Z+iSB89K18vPs92rESTdIRFZ98JVOu/NsYGz4lR9
+eF7nvdrTiL/RdsBsCbNmn0OufMv9uNbluE12g9D/9HZy4P28u5aTmwItz2xC+nidU+eJQ8kPH45
fvuTIPXesgbM8aNN5nF0a31l8bhmdq+8nIIGc0z13kUpuuUK+aGCO4N9nU7NwkHj4Ho/We2MJWfq
k2zTtaTbDVpWewba9cEdzACb3rDukuQrG7Znry1iDDdJdynMunjtWBjcBl+TjMrMWbOVbYrXxuZc
9Y0EJzFc5eMQhAdg9//q3FsAhXf7cuQJywrkqxno9BOviXPXGOlhmjHXjXYd57uu9dWurS144dkw
GqzY2Rm58rVF6rRBkwC1RlD0TmYFCNUlFalw1vj6cnHvMTCO5gYh1raMu89Q6iOUk4rNVdVA8glv
RY7bzY9Rt+CVIvXMn7MTkYT5hfIrOUwIUq66/kAphcp9eDHIgPOAt0hMXcg/bJos0DGHxG8CCu+6
00TgQXE1oBoehhE1Zz0WR7NTIlK+Uz1q7Jj7JlsHr3lFvlZXUgxX3kPi5EeBPxLn7tR9Y49QB9sx
5ogYRYpvy4eHOAzyTi/pU8AkgZIEXnYFLVuuSwVLuM0PFvDstyu6Z14gQRxqOb3UDn4CNtjur9vC
d9kwthRPhSzbOwurJ/GtDOKtYPhqXRcv0UaL7CkdLUTqXpiso2KKqAKoKezybBt7mbyGvX5Aovko
BZrymTjIDUiYn1DXzQXKT7Pv55RqUa9B7wVL+UtrSHXqvSzcTQkGT7+mbsuSn7liY7M4kxMhgnlJ
Rf0gZctVOlT8s06a+MeRcuhpYFOMDWtC5M2OrxwZUnfaN55xk66TcDQAFvrn9d0Xb/aKAMxDyhwU
sOXRcNPHhdUZKqei2SVI0x+NuL+VBSRjigpzz+jH3MtA5f+ZaDQ4ZnhxezcsDpOozD0nSAsQCwXY
nvxQdzspY3jMhkETotQtWNlIgGZchlwPJ4WXMajFEkRA2hqhri7JzJoYykKk+TmldPwIvw6dXgLq
mAYYtDmTNqc+tnkKICsG4eMFf3GXXh2k6tBl2RkUwTftgHdagLscrNF2QcgXwV61MJQnnos65nIE
ECP2SKJpaZkM9mMk42B8Cdyk2WVukL+QLHFWSlV3tq/sf9iWWIMOefzBEGdccYZw9uQQ7NlXviWB
OWBipikKNoOYJ5RQzcJ6IhznkdUiYuuduRYdOyOmaoV7QHB5EiZnMM/3oeGMrCxA7RQ2QRT/4+i8
liPHsSD6RYygA0G+lndSSSXbemF0q9X0JEAL8uvn1LzsbsTstCkVQdy8mSdPC7Hzh5J2gpNcwFPy
zVXyK6pkd2st71EBi0BeZM9xJFCB/TON+uychvQduFw4VkQG8utSsIUaBjobcp6ONxZ82doop/tc
WH8if1B3DvQnO2VDkgTHCiFz06CHcJe36TGhTWr6DRqJcdMtU29PcK3c8Kw1ezgSLYEh2Ik+dX4g
sCVecO6d9FEBeuVDMca6wgnkkxGl9cktlKoBknlrXKiPdzInW263Oiksp4R3Zl6NZ1ea6sU3Sf82
aqEfmyKxd126TK8OXQsJ+z6y212ATiGq+VyO1BU1bsXdkOLlf4DCI66T0z2yJqnN2uC6hC9WJdlQ
7mixUo9add5u6JzfRVSfRNhP3yMz3Jl8pcPZS7bIsDv0un8pH3S5Lyo/wLapNdiFLF/ifk93xsTm
Oo6fcMcP52RMgvxWItb4u0mgBh0Dp+PYV4zM5GdRIVap6jqHPVcj3zXhlK1POfeTzCwcnkuPkR4/
ae3zDii6ZynDb2fIUrSq1tuX4Mq2JpixfBduJGBfByimjF67hYvEHmUfw/ogAVQZMloJzUrEA/R9
+2kbWEOEmtG+/WL5O/aZ/j1X8u9cd8G+HNtii7cgLbBpVjzL6G2HBTLPcy4q6ytUTUxB1x0PgDub
BG/oUnQMUVozmJbDCoDvX/jIxFdd3jZ3eN26oNp0z+DUr3VPVQ9/eGAj6X2uZ5ZvTl2TKNAF5Pb9
hAY8HOq9u16i/CjqDCOibkccx7O+cGSCesCMj9PdHuaPbnAb+E2E1Dgs6Q8tXwePxe9JTlOOJaat
+ZoCD8ML2rNKShAYaN/J+ER2mKECuQ9t0x3LGvvVOsCct8cV2LIkzqr2nc4dktMge3xxqgBLNNOj
xPrGGt0axvR+H8OUMpIobjJMjvZwWXCHw7UJpNguVfyL2/Zy84mp2ysYAO4BiWo8DtArXsmES9gt
GC7ftRxpQcDmWd3scZr2RRrhaO351227S/7B+By2EUWjJ4gDXwRj6sNCPuBuVETCruBIIkDnAtRY
YmvWP7Lxb9ze+3NhALthbEPAi0YnucZBG6Bi870kSYD5RU2otW7+SQtPd0pZmBwYcFvQsDL5n2Ew
nGyYrhgV0CExVVT2MbaGFIsnZYd0kZDn+UNEjyiyl4buSvaYoijgWIeEhBDXUExWaA7F3rYcL9+W
DqYYshKp8+YW43s+18iQ8wxCCKqChyFS6H9dWoFSBQSbG5ack5yvBQXGqyHFwsXzszFQ/x/xMQUP
LUZoQNGAMLXPGn0WNFbxPvibeYOzi6s5vTAJvCesvlYFGD9APcxwR70sA/YaVcSocqOcTmlcLqts
Gcs7TMlxzoPNMrXjInwgeePRfAT9lUoAioo0fDWMgdPJOBkxOAnPvRTiafGaBRXhYGsWAnWUpoc+
1ITZMyjqftlFmxYdBgsvJ+8XtyuyAnHvv8Wp+8GnetfAsT6vEiu/LLFcPmofPGTTTdgFW9deEw2r
n5zCHrfhOGNXz/WNrlcsEDHo7HufiMNiUo6gFku++Oh7DtwBQB/8JvddAxI3byrAqSBvJKcv3565
3YQt9ihlN9yUchCd9OlFdB/q+kzHy0DlZxxuetMV2/x+E42BQVI8YkKUFlIMG4LHq8bLuUVGE51c
0NivKpf/2A789HASyCsBfuktGsVwf5U4WXsfg+1C7/22F9JldhL4asE/wjvN8mbnhvXdlbTU/IKL
eCPiZ9NXIIPsFy+SZzK0dFg4MAIAwnPhpzJt6TW1XFZ8m0GuEAiZe/PI+1c/G4Kv85FEv0dSjf+a
cWzMnBpogD2FPP5T7jqnHlfxAVG1OuR5TwGLSwViZvAQ9iUBForzsEG7SX42fZnfwshsUtjNe2l7
UM1K+8+SWPtRt3SElkAs9VSib6Vu9DxPdFdIQ6VLOatjqGj6wmBnfSa0JEPUbO0YIkiwAGbUzlfd
Dana0d0KlWWCxloHot9zCW1P1YKNjuJRdQ3b2T202XSHZFDFF7kjKQ0vugnq5881LexPeWTdJs9t
Nj6kYbzHFhpuObmGeiVNiqCdOug8PX2l4R1pO38pWu2oNbAi2KYVMJt74iT8arxRzFuTz0t1tuHK
v0ik2uaE8wK9Ymy741g1E8DYNowfx57H9goGrSm3pikAaaRzNUw7ESykjjesEeuOVFPlnk17P7z1
qF9MYW65a4uNq8c/ZLaMWs8jTlb0IW5+aqFlE7A8mWPsRDOeojTBJCggO2wMk+GhyiJ+gMYWf00f
qVOMTodlFOmvDcs3yyLYmczo6DZWuxQ8/aqFJ5CQeDbFujAmQZss63Vc2AXeFbsE/RSTtkataZ3y
HC6054q5nC6FXwLVc2Si16UKK962+WS7a5wftJzPk/vOsd78cAtYPhTDpdm2izQvaK3ji79AeM9J
uR8cFMlTadnvdwr5lgqPbpvYbvSKtbwnSZVOGO+9vmPjaatTYOvwyGUCokhh5BYrP4KdSwXOE8CK
uSTyrXPi5kl8EbyViqvljc50pjdpPgGuCbDFhao/4FmZIlYdul7nzKkHyWL0wXEWyN29LD7nqgx+
K6qabv5Seu8euMEVFGcWYS47RJ6ikWKmNcuqhAhOTMF4hSQQwY+A5an89i3nF/7QZaN2w+hvUSvY
ri7koHf8EV2uZaMgY84pHi+nQMbZLYN19zCFMOLQxACVQeDMzS6bDXmgahLFepZj9zdsZmvdSY38
xEm1CwOG7IbvrlVlc7qF5gFcXxP3O0AI1HwHGfFoBcYtTmlvnm1gc2Ezz8J5Y5PCOWRVJB+bpfgF
wT3ZLqS1SR5KfUqD9rHqltcGEpg7sjKCeUX5j7W0P32CehjJZqXagBXgFPiSDWNVWqsgqDTEjVQM
99/rNa6z8rsiw7qN9KBxtWXRQkbYKnZDG/sHG4Y2ftiy+ViCfO9n1VOQZv+KgEMAvgFh9z4n+MEa
gveXmvS9ekRIutczK18nKUiqfIBqnIBb3dYdAhr5ya56H/ugYFcG4hwdlgO2xRm2sxj7j/boFQ/L
CMygQ31GuWFRpOLogEWhOBRMCZIA4fwyBNnyRCl1w5dmRgUe9LjLol6ckW8YnWU17BvC4pcEftMP
iGYBsBmmFnJyxPiBc+gq5zk6sKB28bOR8V8MK/hOhj+SJvUzFUtcOaDY7zlyAOCKnA+Bx3gnDXcE
3MILIbug+VRsEkJKXhcqfvpRrEU7OIcmdN+cyJQNkaFS/zJJLIhHN6wWd2Um3Wdc+88UZXin7k6j
iN3wMVSWeMR/yTaT1TItwE5BMUAaP6dsKTfUhuKiIKXQ07YyeNEW1Ob8pofe+ZMEGKzdkPjZkDfO
VQ0O9xsNOds+1FEbbETbVNcqys3GIzh2gxcpot3MP65XneeNsMhxjJ1Zcqp3T0jd7sYxnV6KsXQf
lzzm6+pl+YHgaXniLsiGJHDJ38MGvW/WudyyOqI9e7KwOAS67MfbJIX63beJ/4t7TH8qktnaq9HJ
z1Ha9wF6h+XvYZg534j46Y89O4QJEMnLuasfpCkfJn+8NiySIBVEJPKnMitvSz0UOzpT7n02ZMrW
0RR4oI4tqsGpAjtWTLz8h1+D9qanm60C5SeN/skyaEtuy7GOEMsLDxoBW8IaOWe11DUM3sm5tdrw
i/DMFlFXfjp5p3cT00qOs2ACQuDLeEf6npI2WlJAn0QYBtl8HoXSYg9r0WIVEjQ7rrp/Iz6pPZkn
0t0Tf2CiX3FBWHHJzhkut61t0pwx1CxPup+aI1jlBFbfnLrAIrhrfi5s4TGlBOP0IS0xHk2jp5u0
ou7FAjBEKgT4j5ijP22EhurmEKtJ5obAAPJZ4jmOGTJMNz8kYT68V5EnsMDW+jtIcv/kZmnzL0+w
IG2wjLL/650JVkcAxJcU7uTFhAedeS+t5ZVyJqpRR5AqGxpmswM5YDb/PtAgrHvS7J0uxpq9CM4n
PXX/9xuTLuR7z2YFE6vznbI9vcLBoNJd8SP5l8qlPA7lJC12TBy7tU0XzHYSsNFCrIFnoGTRjieh
fJor8Xck3LmNHZDXqYBWSXKk5cMsePGQkZ+DMeWjDubyJxJkBskFYQfo0bL+5SpBmO+dctp3wjq4
oipJadbPHjMOaQdiKwhLlHMkKsXKAxGO1YTDMsYJLHfvKR1f6EjOXsDqd/OKfihUWmUgjrFg3eHD
hJdialz8wRiYh4VYNpqUFjFCMtIjVlOUWy+MAKLVQXNIGtYYeOO9aHkVfZcG27aV3deo7Kqkl6Oa
s01sBkuvCT7y8OPSGMZ3mFl4iPxmsC+SrvRTlBdW9ELnXrCVjoa6W0PJ2dIK7v5zyHw/B34S8wN3
0DxHDA6faQdacVWkvveg47mnXw9j/y6PsiXek2KoW7Soarw3S+IWKEyPjmPcrs9eGESNt4V+iqxe
67DadJbJP0XqFjuPaSb4QheYhqM1qinf+XZH4SzYNNJKAW+Psztn+rlpoZABuY7lF10HsnpKEVL9
l0747LdgeTTp88hLqdlGcaTqK0x1wfhJW/igTiMZX7MbRW6Ju5iXXrqMwk41Zbn3wn6V+JJnJ2G3
AnhD0+SaeSjZZTG5dOQi6sIR6FxqwNVSXogDe1SW11bIrGHEPE6IKtQ4szFDSDlWvixQXrC6Ytpu
RmBpGc3bofJHkvcls+BKqsW05zlwnfLFQOix9n0mJzteOaNu0GWS+Q+daMvvtqKD8Oz7Vv+bJLK7
K2uRLFfMtHm7beMumd+4MsJpQO/P6u/Q78Qzl89K7ks/jEmwDghZXSW6R6u0C2cNWWkKPomvN+rq
KUcse9YSuGxWi4NGuZ5TkDpqheg1ALgsILzGVkzgL3N93rwNjW9qbRm/NDx+PZI5Y5/NHRAbdkSH
feMdSaSK376fU14fddxPeVXR7hvnzvCYsdAsLwlUYhw9+N2OS95WPgZ8qMsP9GLUN4bQQhwYxCaO
/8IQD48daLKrNOXPvipC8GQAggYQnxOvrRlZg7d2FFUlT6vvUikxyEY5G7w62SfXVI/iTFtVb3Nb
DPpDRvystlBOEN3jnN2/lqGMT1TF2c6xSvvEXNj1z4JCZya+NR0K6UdTtQ3HXTyQUBr5zC9VJvzp
pHjYO1iBXnjAkNa57wS4Ka316YbdB1zPv7FCju/sY7T4zoyfXSbRc0kWrHG34HmKE5Si/lpOTn2w
71mhxqZ0bGUpVH40leCe3ACD9I6oV9A0Wssk/mq4NE/PAXZyji/qw8Eh+DT2NF19n7irgYha0MXZ
9M8QaW+wZqZS7/AAmf5PaY1R8ienxn462e7kFpeyl8NxDBBtKYxqyzttYGrxmFtJfFKYnuwbXntz
I28K7rHtRgrQg2qhtoC+o5QB7BH/lIsZL+OkMF6GB20R/pBdatVa+aNduRR0JrObnzwyAAr+UOqz
qGNcH0s0TKo6DrWdY9x2dFJg1PGSWzJGdE+IssVFPFQlNaB9Pl8sXPk9O2+RfVj4COeVX1N/fdVe
bBXgnMCkBdS5y4fcLOHHMOAFX1mmiijx6op3rZTY1Ca2b2Gj6qPIgv534kaBhGDjCufEjMcKNFrg
CGcZBGO4hvNYD1T2IrogWedNtkeXo4VxGhMbQ7BHfoUznTQJhw0FPn0b48HHn958eUEyeFxW8pFM
p8EucFSJPX1HQcqbtkBUTUk0loPZwoZHkm0TyEZ354cTq2PcaRdXWdktOPxtbTenHPAKCN0iGdD7
/PG5Mmx+oIYDhQKG4C3u8scZRD+9UzKSdLvcNPndaZJmVLVok4X5vp1s/6FFDVhunhOUTwUMK1mv
iFUJyA7UL9FgNSr9lM60bWBlo5tx5QwWBU91jQ61HVkXIwOzXujPndUPPppqIsNHm94FXt9O5v5q
mKdgaUIsdPYpBWonjaxuftE/Yb1hc4Y2QSfLEEL0vROz03XrsDFnkuxcMMGnsCB1oVGxchrTyzzB
2WDHzb293KkhHXpQoXFK8NbGKqpfCw1BQ3RxH72rofWifyPZ7+FKnLihMUCMZJks9qu4cR6dubNR
VBtbluIUUta7a2LiqOt2gE92yabBHWnN8Or0qEIuB4cBq8EW22T/5rUZ6DuVNMzPd6/PUfowOawA
itBMX5n8ZgLptlT84WtKwKc+RS7b07NycA/e+uBucuwxgkKebdmurqSk8OlxcMqQVH1Gxp9StL6X
tESYyvUawpVjdJSU8ujj6Ny9ifbdzLPLVZT+owPFCR9RTIPqEc+nDyclckJN1ttB/EcNzYUkq5dP
vHVkavfOzmPtKq9elKQsd9iYbDySS8mGe3IxX0zPu/XJblqEN7xO+iyrqXknsGO4JdVW91Hart4W
WaWcz1Q61THjYsLyWyQBWB9Lt92bAh6Qsvvx8Pu3LEX3bhLDWQvS8JhXbfxXUsaAjD+oMyD0+EQr
93SRmVPBQuJP4FNZ3XktHtOeHE/OihEWrMDR0DELsm/jv8AeemkJEUKOBmdZAPeBTERnNn4qQD9i
4/JxsHk+O2DCqOk2cciBn+sqSu+dJv2whOfAd7H/TwNhpJ7vAtnGRgzlvos1aSeCgPZbWN/R3GDO
UDfdJau2BYvSah3pmUIEArWMkiWnyjoftSwpJWy9dcr1/T0bZHTlr8lqER/xcLe6zulVsl9zV+7g
9emeu39HN1zTeuLaTpF3tEJ2w3AEDLZHoLbY7RItbLYm3vzuOX7w7qaj81wMBZv76d458RC2Xts/
2LTZ1A89KlD8XbFk5ORwJecpxEH6yw5MuYieyF2UcSUyK61sE5GSTUpeE3x/D9aUebxy8MW8JqaS
Fyn7ycpXdBRZ5cNsM3bBH0tB/xvOfbXqKkt+cil1rGeS9sAli9wnjWpDjt3juSrfB1KT0zf+YAh3
vNC99FP23E9gF7VqutX5nFLzYySmooDoxqalCuJe5Cx9oleyefYAEpMYaRmiN4HbE2HrGrIy56XK
R4xodzbvx2C1+ZbpXN34ZsTjhTim+0rHDEXzdt5Hx4w1r2S5LpLPEiD7vMGqF/GA8YOPzzG8UOK6
Sm/BveA7rydLrr3O1D7rLlekwaMYmdRO4DYrsazA5swYs3SS3UEhHoCHNxSWBAu5x2JgjiNSznZa
/Q2ckF/WxY25ZbE2eZjPuEMfiK1ERyoOerwGPCxbex50cvYMg/26ULFfXXMdwPhAU+PyW046AGvZ
u+wTXbuA59LIoLOwmgkhCU6GrkDb7zAHQzmNgi19HYH5isDQPloOP0N3g4Q9vQ91b3n1hrRI9wkT
nWp4TU4DdBqb9XPSa3lCqbgPe312Vy0Cn6+dn/stsVMHtmi4ckLfzY7Ch/hxrPNMUv5k8d5YIQbj
i0xlMG1J7S0XtOjlM+kcu90Psw7QgNqZ0qdhobeMyOG0xkXoX2rAiPAcRVrnhNnuBK5yiTvrHdtp
fAwlhvazAk/m3Rq31uY5I9Tb5OsSChXxv0Inodg5vaPa5yqdJ3YoEG+ZQwVeWL4EegQ3441HhOHx
gjPMpRl7hiFjCXGRcH6iDZ5pAYkkbzrnS1MhEGyGlmvzOodBM+ObcbKoBDUm6+nkRPdlWZO6TM+b
BopMxDwvJzEPm3ziO8kajnrxkrJ1HgoGsJ17LzpJzCD+5KAVHkK+pQf612VPi+PSmJtv2YzFeooB
3vdkewBHl7kPQ6FlMxB4kWk3YoYfWLYacy/27ukP26o0/Q4V5dIPROFL0sUuVZA7F0U1xg6ad0X/
nPoDW32vD+tyD+PJETfEeloKJunV+1THZGc6HROTYLX8oEaICIfAJkK8zZu8OeNkKLejtuUhMfhf
N1WDEDYYojsrWafyzhZN+JiX9oHWaS7TiZi6bovDz9uh6U+Yv1hJavhH+VC99iYsiguRoanBab/Y
f6NUO39RjCA3N5YXOfzrQCa/NA+M2CwtwKLE9GDhV1lQsePuS/+NuK6/IcYxgI2rrbNNqp2rHSJl
Y21UGTo17L+yLCk3h6uBocit49+L6abtCIpl8MHOJQuE1r623JNOfPseP2XRPhAyfAtKSwW/7S5t
H3CmL8C1VLPHJ0HLDfus3MOANA87aHIG10EzICBBhfRTPo/cHbagJFvGGtX1O6HxyiOfhtONe1ze
vMHow/7Au3aUREJ77jZKzLwL9BgGIY2wmEjnxmBwp9khWTdUpWKmVtZcPNMSvoT7ceDCdux6PxaH
sEkc9UqwizPC5KCCfptxNrAfa4hi+d3CrdRpAUVH5l/a7sBksCTZM/b01n8GlDbRgENdL9N4lFow
iVYNKb7pBD8zbalirLn8vMIIZJDauMEdeNpEltiKIBtY+i68IzuGG5WnT2FP4+RqGDE1Fni9i2bC
tsUujEoY+ke7rZJT/+OX94V8jmZ3amUIz4iZlHozt9dvTZZE+0w4nt4lrpOGOMqE/1qZLnrph6J/
ddoo/TGQM+wvAYHjjvQPnb/4Hyfs7oUYn7i6p3BnUtJvoLH1xOs8BePU8qt0UYOCa/VJ+moNs/Wr
dof5FiEgxRSKhHCMwTNCeLvEcAOfY6b1H21HqEWcBcEr2POw+FMW0zBfSwD4Dyrq+ctDxvCo1/XH
Ktn6SvssG+oignUSG0igQ5A27bZySP2ufaecz+StWZwk2hlfDQG43xGGMGeH5T6tnkJlg0yOo9Cu
t0jZnG224U6RYIZ+BUZqidPsh4PhDlSCYYdiJpoasHtBHQ6LGFaH9hBFD4RvlKLLV1MRVQV0IJ0r
HMElbbo0qxKCSX1nO9DScnYV+3BwfdSqs1rk7bfFnRibJ+JK0SfBlPKNDfk0bluW6UdZBTQ6gH+6
LS6boBPjaVCdEhaxf1K7Hd9De4TFgcY7o2SEM/XnLkjYKHGm/osiUz2p86KRhho8XbyxHrORRSQF
0ZYaf1FphF8GT9HCBg+oZEycNrLxsgE1XtDJONzh2Yf4c/zG0mdDYXKzxifAZioduok1JbVkNDiL
MGhhS2MXNI+jE43XUffy0c2a6iWAXBlfLVNQSezGo6EoW8k+cja1ozrugLGKmq3bM+hTrKCzQzYo
8Z76NBMe8QzI7rXjJgNfoHRTZxPRGCQZqxWs5BVx1QmakEUxg2Ps/BC3fvZHpI5+E34Lyygf7e8y
L6MTrhz9r8/s/pJnoX9WZZKUezcaqcOKyGqg2k1V9reauzuk11uSkXolK3iUMbu2x44EVMScyPX4
PAu7dS9YsDt98Eb+xhjI/GwdpXXBnGnCTMO+dgPvyx976whPoZveyUdHNlsAhlOQ/S2R8p8m5Apw
rfwK6ZklydJEf4Xf+flDOQ05QpMLzI3aCF4s+P5iz/CWcbgBbGoao51VBGbuMI5LNj4wgmDuBoXA
uGDyHGAl3bVqoSt64dZ5DIIci+40q4hq+3lMbq2ipWk7zE4BOH5JPe+K98YacMhy/T8ZClL4Peac
7E7shdPjyEvi2ZXLfKUxOlBPtEuVv+o6QVmdoiQA7pGpbL3o+88OHDHGqZqU+qabdGndfBe2SX1w
EmpiAPnPbaSeAScCvbZyASZxRUbOcZt7E3RO2YBII+gtMhYNJlk5MTGs2ONOFqAWJQwkN/68pxiu
LWUdQg3V+GGxoEwJ2fWKvBqqVGaSw0LgPqBGbrkvon16bS+25gzCUYkuh5o0p+8JCEEFOqBZ2g1r
fgL+yCpGvvkU4MF/x8lCMDrqZJ9Bh4QvpFa8uKL2ItiAfQSxgdrSgwMpUU2ahIG/mmnGzcF3QAgx
fkN+Hdw/U6YQBd0wPXlJ56Oq2h60xDymif3ASNnjJCyBCLPT9xq/ILJBjgXnXugvFsuBnH5NOO+o
qdx6DR9e1wSHyqkJjiStsag/DMXRC2TRQYrhbgL7F8ZN8HJPkqsfwMjVPpmE2nua8ftHEmfHM0sd
y1FGLotS8q/Vt8k9N2fQd5bNSLu93FDdzrdxGjR6K3SMe0xjKm3MTg2jyGNmSdVcXdca9K7FqZas
nbH2y6PVGTu4ucqvMfglBf5NuhfJwdDQdDB8/4GgelNg/xAlDcs9wTqOzZwx/xxMCczkrCj1FUg5
L/S4UOah6SPQyKu2T3TwWhIF9V8IU1Ql8dLAWFucdrgaFdAy/IfR9MFi0ttQJ2jj2kc9SrCWKMt9
KLmAvzncRKrnJa+zlwDhljkO+fibWhYueKGftM9O1+bNhiaN8FzzXP8if7lAyJ6xjDGcIRyxWnVM
sRIMIAZuflMF56xJ+Ad0GkCSpGMjBMvaWa16ZNuXQbpNF08H74Ej5wPcCZ8scE0lJcKetxpkDs+5
LvSx81RhXTsmIRwljifMteE8ZUHLZqFaNqaTSYAJJ/JeM8CPGLSyqC4J8BfLmqC4GtRmqnK3fcDc
m1W/6hQz75cfBONAZSUe/HUQd/20LjLbip9Si7wSi36fewJp38YNPhvi09IipO257geZJHZ2eMyi
4ogXSj24xodfxMpB/I7oA4xJSFF2TaUTp1GwtxaEjIpZBw3/wXLiIv6JGjQssHQcykCUvxQ/0eDA
Y9X29FRUtqMfvI7y6/dRoIPv8sFVDplQW8ot2zGCfEk/LVtCEdRNS9ZihM97f5GXcIZqAXtkkQ81
jTqSbdCMDBJtS7Qd1jhgTF/RvlLsdKxluYqEUBYIZnmMUg2ZDFkMpzzEwXTkQFuCGw3uOoGDY8Ud
N2fFWrOkpNG7lotXr1Xs4LDk2pjW4VuHYsXUripp/qKi46pl/pwxUSA9qgJJkgI0M/54EX/DteNn
6BWRGbrXokxrf12hDH3OnMVsZ60grbiHzea144r9VC6jxZOV6g+QSf5BK2dYLlqQp8VKXbMAAqmR
vPmObRA2FqcI/jJp+GTp2HK5L2Wqw4+FQpAk2bnuAqHFcPrDdJFOAQLNj/PXummS+DpYOIQpSAGP
3xXLy+Dk/PQ3tgt14c03pZNuo3GGlEtBna77Z147Of7rCqLDh6sTHk9COekvjpjws5snifhSLk5M
xMr1nxxLRDbZCD2OqGvlgn+j8v3nmSnBPvYUoXw14RBmH/idgNUZ0RaUhoexdxub2CW2pAsGo3Ty
P107IcUczkR8ubWK5LUHzRY+U0XLzMWTE/2eRwNCynPCC30T1bl17gkABNPyg2vsfEAKJtQZekG/
pZ8bMCY1Dj3QN1wM80Ml5vaD3EZmXoqwnOYWLoXL//OuliJAcsH97lmt34MEAR1n4IiAZA2KnF9d
tXK7MDeTv0mYCNdLH3nZTwxe9GJmejlPTh41rOyKPlB7d1i4hgJgVPs0G3J2M62WR8fl6kqql+UX
leAm8Nf11IWPNIJz8SaQwqK5aKrwFxtw9Tz47gg9RVRjN275+C37Ukdyan85oJyst4n4urVeCKDd
S2lByxu3ZJKsG2mNtG94Y/pXcj8tj+1Iu5Drh8SJELbH9uCRlx4hORQVVq2oK9Q1jMKJcB7zliX+
oUUJkuYWJAt1K7FwN1tHSuKRQFDhoZN2ntiyCqtMnjwLkJ+dGZo9ttbS6fCW5C0JV+4w8ZpNJ1AX
KG0QyjIifNbWaZVUD2qyG+zQIScz7RmAKJuY4X4TLyL8Xtgs0c7NU/CWuH2H7aOAsk28w6ImlVuh
W667pZqiDZOR6/2JavLEa0jZLItBPAElwcGaaVZO8BlWqU0wEdGATdmL11uUkmiWoVui5WwrJ7fa
CohsA6slyRwAdw0LjJveicTS7knGoPImu8kjMz6Cq/XWHku5Vyz7drHLuZ3cF/b2HP6uwQvDAQFe
Wu/YTcfkaSn+PZmpqd+qvm1ZfuTDnGD0vENamXExGO5SLqgEjgeAOdATk/Jr4AQz17CI3OLs5EPW
d0AulLQ+FIQ1+UsNEQjOPuG9cwKwhllQO/xvBD2k1NclQCt6T7k8X10z2MWy8j1cZT+2HeR8bhws
EfhpEHzLgXRBHwLZ4Uf8ybfGWT4ILwQJmKS8SoeXho7IF1a4JqEwI0z+gVMfimetQx+YO8aJfWnx
GXIrltiv7JZf5Yt2L4fGCS+bf889bdZpmbBsJaXqrcI5wRIu7YQRgmUFll4nSfIHNSTNTxmHETKA
g5eB9GoW7IJwRHG6b8HnE25z0X60mYl/2OSFze+JFwUVodjMuR5Zcdu+1nHq0ROAEniLhUYgKKA/
8f5ww+U32DBFRo+LHTlDauhpKFIcOmLAJfsQGHs6lIutzm06xf0r3iPj3e7Qgnbfuz0MhY0a9Ex3
zBBzjvgpAf4Xyqmq9IV1k8vvaRdEYD2LbqL9DA3zhx4qxtE87FPWTPmw01Eor9ofi6MrC73VTm7/
kaQMifYTFMAdR4uRvgSLSysZ4hh+sYVHckdswrbxdGXL3mlqhqCBZyM00DYorQIlkyE7gQuxxfLc
Wri+Nn4lps86qUy0L6gpnQFzxRENGV6OJrEGwF9TPMnhAS+CzobYNctnzUIM36pTL/lMKoN3+5r9
VHDnnHLDWI2uCNUry7pwOSbkUQuGnjmErse5qA+pGFvWSLN6YDVZtySERO19D2mg3kJrcHygTPMk
FnxAFv9iX8/jU1C3wwVPkTzQj2QRJSpcfBf1BBlhjmR0l/9rWEpRPS4fXq8yCGW2mT5s4tkCnYm0
qj1WfIUzPlf/wGUpoYKyjl5YNvEZV1aYWxxkkSBtSgubICJc5U7zkkQAY44ZRxzOzaHhfh3/x9mZ
7MiNZF36VQq1bqKNpHH68VcvfHZGKBQKTSltCJWk5DzPfPr+qNqE0x1ORAEJCEhXptGma3c49xyT
Vx9ALDlGHz70ZI+7NQHHcGShb2NAwdkxb6mI+kCiJWz4wB1PqTkYMfe+q4xvgD3zqCHnEJXkBaYJ
HKd+knQ/MEI0isD+ACA3fDfVaZLDs2B3ynM32T3ydaVjivdDqTbCxZbR00gUVn2vUDp6joVSeF+s
olWAzegkfc6Bp2mHkr4QNxXm+CTlSH1WCc13I6FVDXcI9dgt+TjtF7mWPPyM9sb0uVQsvDZiQWub
2yzrB7Qww881FZ0tsNzC+EUdYipclFKdh7RFRWkLva1DTSpCdorOZnQsHhBYiJ95F+iUIiTQlX1o
lQ6V7CilzfJQp9ZER00fckUHt4QdEcpnSf4XnUMUcNENV03oXOqCJHm0VRO8Bw28SxcIeYobYVrR
zud+4uqmRmt9jHoiSzhTpp7oXh+V58IeFdqe0zmt/TiBbodeLKJxCNEsx+i+qzBsxp/Geoh92AZF
TVrC6B26duj7IqcM2RODKx3KqmKrI16RKptWFtRkShvlF6QLCs0buxd6E/yp/NsSVdvRRdkVI12d
dGk1A9nLHBhdNu66MsiQpoYaOULt3VMo89efQh1WxC+NnXfDO/A6SuH/cnC2I+9ALY0LBgQd+iD/
aLfAn9HTS+kwfiLWmxBdkZZw/AReDXgpTqjH0IlhjESfT2T27WnX5lr+PazUvDtGUikpJqmlLttj
xEPW0j040K+Uba0URKl+onQUBN+CTmKxTiNKsWNxUDPgekbz9z//8X//3//+HP7H/50/58mIcNU/
sjZ9BgvS1P/6p6r+8x+Y9flfn3/965+EIRCSGhYUM3htjiHM+fefP15CFP342/9Hj/20oRms+OGZ
TVnuiHz6YyIS9aupEU/QfEjbOH38SLDXwhmJXiqbKv4QU+MKQSnd/xrr8mM0i1Q3yiAOLaamQzV1
8TFU8kaz593/FqugPnaqLJy/VFpsmr3WpWN6RDaH7uQyDnAp3jgyHAGGoQlLN3U0GjTnchk0SSVI
CZT+K75ifKzSEREeE6yeZZn+Y9srP1UvK473x1Tn/+mrtddhE9RtVZI5h9/PYv0vBwU9RSoJlMoL
ci99/c7WWxOO0EYa6YbaLAUoGMNQINjQP2Woz4ZGGyyyB4aT8Drr0IKhDNJSz0jzXJxMkrURSayq
xSlATnWGSyqIm8dDVHQfe7X1bNdPCWwe709isWW6cHRJKdpwpCYBXDn65Rw0Fmgy/E68jJbagVIq
hu9QI3b7WhNQoek4NX+Nmuaf749qL1ZO1YSq2eTM5oNiqPpi1Hyq48DwzPxjgvYyLZCZnT52MY2O
dDVPzZaksEWtGX3hc2CjxbJyTI0bo+vSkpxWTVq6Iy/n3ALdrepa5B+9vG9e4lQ3Pvr1jBqG/HJl
KPPWULah6eDzTIcRL4eqNV2hLCDzj3VDZJkBAtnS21Qd2tgZDpUl7M/3F3a5naomOZDADm2Dc6ku
p2bAH1QOdGO8oDFKG0XgzMUW8hhbcKbZibQ/1SMT9/j+qNcLyqgGaXypajjhcv79lREix8FEKcG9
5DEu+mZSzH8HNRlsamfK9PPNY83H1LRsQ4XiVl2MJZA6NGij817MoIc7Q4+gUaE7LnxIMr0UbzMr
OsspdalatqZKyq3mvL2vJibpSTdJXc8yUDO7AOyAP8a5OQhmIo12OoJ1RESTUB339yepzkfwtWn5
z8C2yS5iR52lPUPsJYzB5Hgvlm938CbqUC775FkQU69RIgj7qfqRmupXOasxbeO6QVHCgzyjwtKa
9GD0xHLeNBdQxy5X393/uutDzZPuYPlM03JU6AQuV6UMCr+vIdF4GSE7HDdBapKPo29bPmQ18p5h
kpdf74+4tLQsh0Xkyw4ISEoMoV2OGBAmT3agyBf2S/2qZ/QxNGQDwGmbDml82KxO0lQo3tMG0xxC
dJC39z/gxgnHUKp8B2kt1dQWHxB3Ku0qrW+9mO2gnRNZk0IqEg8wbteuDLV80udDN+OCMLCg2gze
tcvJ+tHgQQlfmC9BFji7gv7eA6hsgkGq+ccsKh4KXL4Nfbj6TlU9gOR5DjagmtLT/TlfG2mD3TX4
GMHMhVwc/gbNHvoJBuNF6R0NFuPBVs9FkvxFVz8ufg7BbpeIcUevbvhfjCx5Tx3B+RKmvbCaztRX
jlFI+QLigwKoYgzWbiDxdLAn6D2pRr2v0sH4HZZ28XB/ztf7bPAk8RxiWKQOhfDl2vMq2bQt1OqL
FuG9qlGfD/BOBdNOD+vu3/fHur5GpmUJpAilRpXVsOb1f2VckBTPDXxk70UAZzyI2pmDuMA4go5u
tpkYojV/5epxsMBW6hYWjaZoof45eK8GTMFadLZIqez5ilo8IF8Z6SfYXhXSwaFnVAezgVs2RcgI
HqvRR8gQzU5YUJEtnJ7JRU9fwpJ8O7WtzEq2Vt7mj0FY0fZeFEH05ASG8/5NK2SaQNk1WEk0VohW
CnNhaLp6bKvJU7MHbcqmE5Rl1SlXUnVHAS558QOxdvUWO8J4utBMtkRFGE0Ke7H7ArARgvdxSUXS
QYM46+md90rqkHZPkQLyePtwf4LqbDde2fk/I+JHWhCK2Vx8azFiB1IiB7pUPlA7bj47UkmPUmrZ
1gzEcA71Sf9L6WWM0t8AEKRIm/g4Ua3eCWKWvaFpw6eV75lv1tX3WHgJHEioFc3FmaQdxQeVBaMT
SJksDVBtrfRffVR4wd9eQdntXAXDTDMkkuiYAZWBNHqMlY8SCSrb1dGz/fxffBDgI1vXITDCURSX
l4TynApcsmFL/DTptjB8A0+QKHFxOI1IvEcgFBAxyVj4lNDiHPWD0Sri76SgqWXXpZLq4v0vWlyi
ecdUy3EcmKjBgWEsLj/IEUqPoz80Dyo5/YMuNfUjGkbJTFhRwO8+6b+FSqbo/qCL928elPdAdUwT
uLMmlu9f3CJx1JLfeCghw0630HRMzqMPa5+/o77nfLMzGlzJk5U6ojPktT+hpNpVK4dVm6/b4nDg
xep052FFDM1ZmOW6TZAGqoP6IRiS8dwgRwhPqRi+OGH1hKsv4fQK3udoFP9K50oNwa/O41SSLDcR
yT0hiwVvPFWdAaZfzAjqWvbffgfbkw/n88YLzPDjqFvWKdQT0CAp+UXAsz/ur+TyitsEzGwdzJQS
KTuO+OX21TIWOjF7ci74dGSNTAMmHSt8zxtobVVN11/uj7d4UEzbZsMgIMFjkjYicrMBeGVzA60K
LFjelbNtO52g45TU80CVsfRpvNsk6cgL/sYTatuzV8bzxTxVcRVcmXQpkOm3G1c2ojhZ5LvRdhkh
T2pkvTWNcthD/JivHI7lCbUZ1SAKwDcyBMHw0pDZ1pgC+UR4wrZs6oYprXLGezOhWHIqRVGNB9jH
FOU81GrRUK4H1bCNWuo+K5PXrz/EEfCfaLyqBgsuFwYjEwB7Khq/XLQARf9IlS1oXlKA5SlvuNnW
f8lWNekxbkn37eDfHhAH97pmGD9ZXWjUjw3lVvGFvK5BegR2YxF+6/VZFglYL/SfTxFAv/ilhB7E
2wmqas7PWsICulcB72OCgrYSLwUMssHWz2p4RVAHTYEz22YT4KYVI5RBuO+FKs41PEUoOKVyoGI6
RrkyR6ChCN2+TdsOrc4QnP2WZinF/6T3kE5/jkDZJ8/413AjDjBkt9oGoRA7Pd8/s1d3hMjcMXSd
Y2sJYteFA6oB2Qu9EICSWWeURmOvNzfUFqHm0abiFxkVe2XT5sPx2rBw9imnCU3lHxvztjAscU0f
ObJzqSv6ofkAcW/x0XYsf2WUpWPNXZyHIajWVMQQLXU27a/uYgGVTATyPHVBaiDZTcrwXEndp42G
SoxH+e6spBA+ovUePPmF9gRRunW0gjFecTIXjvX8HcSTBtgYldSLoy1s0BDrcG8i++D6juw/yzIJ
DxkK5G6G5mK3UVArQpE+L9y4K8u1NZiP/2KpNXJSJnkCi+DiT07r1RqosATmRahmLk21M2F1ND2l
cCrt+/kUDnR3nAH7WJzdON4LUMnbhITM8/3zdW0T58hG53CROZPkZC/3gXq8HZnk49xpVOHUAhcK
Lx4NuGfHg676/lg3zrIGtk3wagLoxShcjtX1eWshP8+eTzQqQrg6mO902xuNgx/1/lfQ/eg6vHlI
NteCvRE/ytaXT0xUB0MRpEHg1hIRJNnVD/QSgq9vAZgZGpon94e7daxhhSZOwj/A7i9TwJWIx4aq
WOD2ZsKDOsQVls7DjAxDfIB8ot3ROQDzxxgVj75HlWC0G9ilq/LnyocsXSPOtcTyk48WXGIevMu1
JnXJHBFjcQNKxNgNHGwIe2Hp+UmnIqTTsT2aMCtTPgJ8nKSoyVP2LmcNse4TAhha8hhndvZRA8vh
bS27Dt8h7424AorD2k+YT0exv//FVx4NX2wIyyRvjgtu2mLh7nZyAPZQ+akLFa02nfvBGmyXbqMh
/kuiqTttSnTV9O9DDdxwSwiohTszJ829mWxD8X+BtlMliUu6L8BFO9VkKhtqMoa+q1TH1yDZxyOO
3ChECeRpAkvVvS9VC8oER0AWVW9Tr3X0U57JCugQiGBITu9P8MbpJ4DCZyM7bZoEfosdGXNB720d
ulBnTjpwapSDpW/Vn41Js/N3DVWHv++PeMO2mWw+hE3YFl1bJi8GM9LIhSux249Ot0PiyQCyaoVu
lGXhodC1+rHWfSQnCz/6fH/kG4+IqUO7imnlDeH9upxrnagIZJVh5JLohos/QANKgg5xkg9vH8fS
8IElnXg6bvDlOLoBXF9FrcSNdXs4N/RBbtUxXnsjbtylObmGK4X1Iqu12DkA13rfOnHsNrbMrfeB
QsZi3wNH+qj5GrXHAe1I9CXywVvZQPXGC8HVpZ5kSY3Uy/JO9IhasHIWPa86brKXie8oLSe07sLj
ZJg+XGIjBFCB1cEvA1/BNpW99XR/iW8dIp4IYZL/wbHUFtdyArXjNDKPXHSkEnJ8Wn5s4EfeBbaq
7NKa9lYaqeTW16b++OaR55NLRY3a/+z+XG5uVUh9rBQvcgtTr/ZxDx3oCOT8cRgi8/eAJCBiHH5O
+4mjiWLlbb56Fh1wxWTQBdU8e841Xo4NvtsP7XbSXJOut23O3/owaR70gZFIV6Kgq9OF0BQlQ5Va
HYUCXSxOlwHwIqtLobkobGu0zKGqRcne2aKCDjt+odE4D3fEW91KnJ15VBwwQPhkOy7nVyVg6keh
W24C38cD0RDMV2gxbbKpCY8NBYqV9bx+GAmDiEd4gynekkqfV+GVr6NZaTMnTwysO/h+WhnRc4+i
v0sT6YJ4BGufhSmzLzII3wOaMmhN1A75AM/N/UN1Y7VBuVnklihc6Bjiy++QZhRLz/ekWzelc6wb
4JdQSGQ7WVn6rOEtPmW0kq3M/uoOMXkdV1Pi/AgyOQtzGHrQaA7C092kjswAhG07gWjpcas3Dh62
CykiDNaWkVqnCnzpyl7fOMsOOQIyNoS9uJmLGwzNc546WiBdmy6v3zPd+7HpOvjZgdpCY3J/fa9e
OaZK8ZLqM2G2RXJmsb5CrXhOIsM1tKmMvkJfB20N7N75EyitGPIMv6b74P6Yt/Z0rgipc5FNGssJ
TgqPTOp3uHWIxNGiUkZ7T8md9zZ6LEd/5qIDIptGu/uj3lrWP5kEAzQrVmIRKCFcVIDmaKQ7ilQX
0GXVKCJFvkeqVg1A1t4f7ea6wlfJfeXQ0jNzua5pYrWRomTSlQVmqEF0bEsZXz2EwfhDh23RvT/c
rckRFlCUJbVGDXP+/dV1belwC2Gn0mGSGNNto6FIBouxss/gLliJQG5dDnK9Og6KRRC2jHBLtewn
SY2ZlkNPbiWdDbAtZ9EhszId2bWx+iymdtyR3IS58f4s/xQoLyKwOTljYwqJw/A6xWKaFcQIvgZR
g6vDDJ/a4J2nIt9CmTNUqPYBUac1ZqwxRJxahJURbpZc3DKawpM2RXUII7tHP/+G/zaCxBMewFEc
pgxGis/gLTxtBSBw6xBYsCxgSsnAwhJ5uSte43l+FdIkPNnAEjvgoPBoWOkpiwhuUGNSVtbnyo1j
eXB8qC0CR7Zwzy/Hm4DlF+Xow36eNs0vNDzR+DK8dMXDuHXWbIqJlBQNh6BraZIbeyiFqKTb5GXz
EQ2o9KFpoJ8K60muGOLrochFkYXDMP0pYi72G+kEA2al2MIj7sTWCxpt35YSMuqw01es7mzoLo8W
Q+ncHJxGvP1lgafyjQjDUFsuAhkaoO9a2Vta2HwBMt6hD6jZe7D13m7Ui3aHoFq1snXXNpHhSavM
QRUFW2exdTosTDBSZI47Bvb0mBTyXVzAxEvazdskOkBELYBf4P51ur7JjAnWyOKM4o8vg1/YIjO/
G2c2C9J3L2Ia4Fmzeh01Tit7MnI0tuu+ozE7V37eH/j6nM6OGm+6qgK2UO3F+1rbfVGW4INQiU9N
+a6QNQzu8DmX8Zf7A906P3NcP0dxBKl/YthXZrGD7KscdexF0He9qwFFfAzN4HMlWNr7I906Piyj
nDO5AsjK4tGOg0aEo+bbbhFUCpg2s0F7NKyiB7Xv4bSLs7L7ECdW+q1vRfSbRIT+1tAKr3n2WEjV
mBqZ88WtJBtQKEo6mi6UUtN7D/5ClJaIo99uYwgQ8UVtbgruwhKn1kWWVCwYFdxIThUSuwYgpFNM
yvHNVoZxeD8JJzQDg7Y4I6R0J3sqLNPFwba/W3LKHmguqogcxa/7W3dtpXEH6NDUgAJSq7cXLpAl
A3TOuZcub4ey94SaHqhlGl8mWjBmtyhb2akb107Fu8TQmJZ+HaFR8Zlh4lgaGsjTb9AoRTtJVnVL
da79RodGeoRssN0BLVurQt24DiQpKYZRowSKsQy/8xABQqTTLDdwMrqxFMpcY5PEu7a3w+PbF5UM
pUl8RAJRLrcviJTuT/ulSwsx9SzfUUYIqTvAp7KDfkVByvD+gDcMKNOyAU7y2MLTtngqHAWeqqKI
sCmqD8NzZ5xbA71TJ9QN6E/QTB60bmXIWweHwjq5YIqMxJyLg0Nk0pewtOmu08H87YOjfZAaLQzC
yiW0M7GzYmNubR+oB9LvJv4rD+Pl8w5P9yRGvdRdKqcADoBhQEk2IZPS2z/vL+YNA02hlnCagiX+
llgak2YcykJ0ujvlhvNV7YJuZxtDvnLFb10EeD8MUk/ODBvQLudjgtTK6VvCaVWSz6WTKl8QKMh2
fpeTGTFqrd5CD/k9N6thxVu+cVa02UbbeMrSsI2FsYZTP0Y1EOdcBf2bbWiGNb/UufNVU0Fay4Hu
iGqO++6v6Y3TopE24BGaMb4Aoi5nC5GEFRRdTFhHauzY+LG/k07ufWohKNmVdGiGKy7FrQGhRhSm
5rCPkHdeDghTAW3cPVFs19QSCfOwO2uZ5p1RS0oOjlF/vj+/KzwG1RjSg8BjqNliYpY4LxFVoxE6
re5C89NsDT+C7gaqjl3Y9zQnDPgDmy7UId/oJGSZeVe9y+dWn567DM1DUPcrC37jSdbIYFAt4sEi
XbPYZQtSwyRvC91Fj5oWdr0KZlWTGlXRqneKQ00fwwkV+uTFS0rjEX40sVY1u3FhAaiQrSEEsKW+
BPtJb7K9sK009Hl67xhSVXeHsqr3QZn7K5O9caTxWXku58ojqLP591eeDlyCugF7ouZGqS0eaDWB
prVtzS85sc/v0YrGd43eieP9Lb+xwkDsKFcQD2J09cUKN45hddZgSDcTsAtDc+60E2IV8LkQdDke
NWBIBp/8plGLLYTx1oMl+6BdmblkZgvHndcUZI9BSWwu31/OHB7KCBo/gh7Qmv63sJ4VwLtAm95+
m0DSGKRV53K90BbvS570cPLlKmGvZ1HDgD/umBdoy4uYvjw9o+J7f21vnR0H4wtsBb/SNhaPCyrM
PZq21L4qRU1/DYo0XU9WylNOA8LKO3ZjqLngr80RPdZi6QDB5+crlUykK0iMb2F+HVDTbCB19rUA
QvX787phlfA9wOPMYYeOa3C5XU4cTZ1e8GimwNU/OR2R3IYuQKSfdIQl0J51bG9lyBvzI11LXMUl
5ElbVnLoi4l4zWzNpYNLPFa5UZBNrOHzM+E6vT+7GzeCxB22ZvaOwVovnrQ6RGnOizy0p9QZq2PA
v9Hj/Kj0V4YTjd56N3xT9N489DAbEFaOxsv9D7hhB+iUs8kfchuoQyziyDFMrCz0ChosgXgrNMnr
MxgOAhzIN7RBhasIBE+8pT3LLlduyI2cMdaWRieg1wRCpGgut5ZO5rIu8yDBCzKskWZBD+o5YSIJ
NaEPjqKYYsPYFwbxU6+p0ZZKtra3p8D+LRvL3N9fhxtWwQSICE0kd5UE8mIj4kERRNIifgCgoP7m
ZKTbIomMD/dHueHBXIyiX864g5WohbI/fjBE5O00Z5BokfjeprHT/At1kpcpLCq3DbM1UPetbeZh
sbhJ1NKwepcDywxop0Pr+kNPY5h8GCvIHD45vqF+pPSbfG8GATGgpSbWsOKz3bhL9GLgxpBDnQuG
8++v3pmoUTQTqsroASKI6mRntXaMIhUhDT9ce7+vq2kOgSyOLi6FheW1F3vY9PymI7/xYFWJROGF
fhykhMI0RXSjLdqmOCMp2HoHH+1KxIaHjGf+VJa0HU/oWdNXdLi/29emCyQl5aW5KMCZWnrFOD3x
5I1p+hDh9pfollZjuGWJ1A9jYfTv2yZb6/W5Xm2dIApjSbsGuPYl2oPeKN8QSoRObjCkxywR4b40
0noH4D9Zmdz1idIB9XFXZgAazvHiRKEb2yB9RHNbZJb1j0ANM7g9uaLw+mQNneeBlu7E6MCjeH9R
b0xxBhTygpNLAFq0eA86s2gjxG09F9IqKFNJdaXvkKTK8m0RxwAf7o92fWHn7IxBtAaG28JOXh5f
nc5VtFDA20J1az8l0KLtvaJFwAblcfh0x7ZttloxI9dJcXs/7w9+PdW5XkhxlvlaGk7E5eA5bR5W
jyima4QpWb2kHWfuz+Qp8cNyxXu4Nn9zYAOSgIzijBRaeGYApGCxQyTIbbySnKmRaMce+Mr+zROa
4R8YfVxAjSf2ckK9pcHni6a6OyL+/twXELpR4Xf2HTKVbz8nhsGLJsjSWHOLx2LxrNBKCtBOowvJ
UHYIphROaljAaVSO18p/N/aJmGnGz3OPeEQXRzLqMwUZAb1zx9YKf6D9lTxnkZLslGmKVs7j7aEg
1bPNuWhuL1YQhZBCwHbVQdOZD89QimQnLZfZHnrxNRy0Op/tS0eZSFsnZSfmwqK2BHnQ2iuC3vQ6
t2ya1oTJ0uiQOR28j7ksjW+i8tSjH4Bq21QpSQzT50nZFanWn7QEMRqsaoFULaK898/QtVE1aOOY
kTa41dZVNcGuOyQNnbSHD6FPj7DOVvsydtCHcWxMAFzf+/vjXds5XhJCQlw0RsQTuTyzaYVWnRah
wAXZAbQa2ujvrdaL3QAyGZg4hiMUofJ8f8wbc5ydwbkDarbkxsIxaoF5ZAn8nK4Om+9fCqDmL0MZ
QKAJHcRBrRHPuz/ejVOFV+DQy0ur6NyTcTnHxhng1knD1q0hjXYzyJHPpPSnk2XV6vG/GApIO6AI
wuyrNpM+KYoSdF2DeG9SPjWG7511xUcXVHjdfzEUZmZO4wNGJHlzOSsUwVuYr6LGHbqwfrYV1Tni
66qfyHHYKwt445BY5J2BEJGbsujLvhwqhGWjEKXFrMoB+nmlck69hcKrFUT9u6ocIaua8rVo+oa/
Q67NJFlBNpGmDXMxQd+pK9tKReXm/QSWZQfhicdFFEjX/JgqlTbGrvQaDW3VQCWTAZ3xzHKuJ94v
+FmK+vn+zt44tDhfPMwgekzyOvPvrzy9tk0QX65ywOCw/Y4fGsQPgnNWlXDSEeUoEKK20ku29we9
cXJBfdI4PXevcVEXC2/VI5mGSdaupafDcUQM7BDCBXOSCvxJ94e6Nb95nYlDHdxLa5E36JFaDIQ6
VhQykCnNptDbZ2qWnZsAssoA0bWV8a5dDzKNtPjOpai5br54krW2I3AMjMp1MAAw9NPpPiKfcSqy
/AOyR+GpnhXEoPmpV+7NzYniDfA+c2mu4BaQFmajgmawO9RG+Inj1D/TcWKAWI4T6BWLan9/YW/E
gaSo58uD70u5Yem3R3gbRdkUFE/ozAJqFsXopyeInG3HvoFupq4QLPHH0IZiMp0GQqbU/3dcKfF3
Pqlesb3XJ4obRbsRgB6au0mkXB7jYITkHFqaicxb2ftsbDc9OV1cjkdRq/naobre5Pn+YjDwvAgq
l1XkLqiiUSalcNUyN2HJiOGG39FfpH8eYRT/5JgQcCOGFcW7qo2Lld7ia6tFXeBPDXsu69IWdzlV
0EzqCMWScCmSlFurjorval+Fv/NMgV3GmRWMjSayf9zf7hsLDB4dl5rHVMO5XlitKCr5lB6xYF+F
XE5Gjf0+S7V6Z/t1unKSbw1Fy+fs2jISvcSXE7RrowykQXqqz2P9e2YN4xnyFEgIBSR892c1hzuX
zhL8IBwaYgSbjrVlIsfnqZx59kfXB398oJhqQOScGacEgOEJKV7gALXinJSoGGCbKLL9/eFvzNRC
zZXt5EUwSB8vZgotbzo3mrpOCgF9TTCy6dEq2cAu1664oNfmAfA2sFedlD2teUvnpBaKjgsal24n
oZaB4Qh6QVSbDimSSehYVeHh/tRujUdT6ozqgPaAAP5yahVZIFSrh8JFnEVqey3rVevowxn9NS24
yA8V1yVfectuLCc4A+4kKAcAwaZ2OSZIWHQBAzQp/Upv4JJLjKx+bmDL+1k4VZ+8sfXWpgsar0uX
+PTzlViM1iCSKJDoztzU6Yv0OJXCSQ/6DAR712Rlrm5zMr4rZu7WqoLHmuutM7nDH9/i1WtNTrDo
EpssdIw+3A7S/xhVxRC5LrP4lSnOGtzh9nD2jFWZH9Dl+VSHWYLI8VK3KvX6nTnVxaEZtJQmrDI9
9kq9xiFw1W0A67IpZ8KTGRtv0K1xuYNt5nQW0sbTGS0ZX3NOXYU7Gm9sJEySAyywlf1gk6wWnzMJ
wxP5H7spUAmvJtihv7XIBKhP/WTbqFybWqh8U+CFKg56B2vvXhF04B5rugv8ausPDqLYgVdFybPa
RhbE8vncHvDddgCWvdQIAEP/FgaQx92/FrNP/trgUKMDuzVDN6jY2bidlxOMdRRYB3P0zkKAOop4
sbeBOaZf7o+yNGssI1EmS0nmEGSFXDghIs+zgFZw/Yx6V92dihHe3W2qVybc3i0suJmv0tmXGvYu
AIiw7+2hX7Fsy5PDF+Bz8Q82iydKX2yk2kKLbA62PI9qkvtoDeiIoyKbHPjtU9SIpM02c5FRrFiA
K6cE04GFw5ZTrLcIOeeVeXVBqhJp5Sn1tTNqTA3J8HLI+k+VUfX+gSpF1j9PfdzbB09xPO9QQL6C
DllSxP67vqBGsQ8g+g9X4IFXDj/fhLulz/hmespo+bj8psA3fVDGxXhOitLY5L5fPQxUprcGTUdb
tCKRDqJTeGsj0kUONPaPBXp1a3mB6w2ZUd4kxTh8RGrLQpOKf6SEAIzPPedlb9kMiEL84FpW81Og
UL3i4S89pHnOc06FU06GhY1czFmOKEalWncOzH6onuPUSejtCkZ4aQ4QRAchGogV0Nlgi4ReOFIy
RmFi5TAsnwO+Aagd+R1VYC9xyC+/Afb/EEES2Z3RG9T+Nqcx+ZJUQfJU1cEaRuT6WlMEwmbhffPM
XtEiTMgmiro3WqgGMwvhjrLem0Sxh/vX+sYeYhSJL/DCiCKWyVsnNTKQDH137rpifFcltEfD+4HO
TzKIjQ1H4IrPcGMTZw4bXJT/5DMWm+hE9Llm6tSedXav/9TFOdFMm+r0ciEdmZqJS4Og5iE3iRr1
xk8aKT7cn/HS18VcEl3gCHKfObZLcINZxBbc7X595pBF6D1EMhuTA82JNN/EpQV/WKaELbqiqY4w
+xo11bUZ5RWi0K5S/eEQLY2JDJ0QBLE/nNNeRi5qMK079UjfDg0iOrWSBLswV+rHKov0g66Gyoof
fGN43grqwnMWBLa4+dC9tmUIGeeabD2A13D7b/y6pSFuEpqH5JCojOAIJZffk1wGFL63hliTYEhT
/+P9Lbg+BKANaRLB3ZA0PC/b1QIrz4Y53XueLI/uUG4bIOyOutMUxN4PRAP9XewnrQNrl9ms9apf
n3i6fAhoyOGBbQH4frkEcPMVUN1MznnoVPSChJE+RqWdPncq1I+lzaj3J3tjPMr/81ozJAWS5YmH
7rYLosE613GJ2HKu6x3qpxWtbHWhEALUfrniRV7haUhyMbsZlzt3cgEcupyiWuip52EWz3pDJuYZ
FfYpJ/4QI2Vyq/R0aCzLIKeWAZ4mDPGexxBo8lB11TPxrmlDSgv1BYQfkResRJq3VsOhLGfOzQ3A
lZcHMIEmgJo9q4Euhav4wycoxMu914n4XVoo4Zt9BknBxKRND2wrgIiFb9RnkdUgDGWc/SFKN0FD
b0juj+Ze9dVhMwp6UO9v9vX9AvZGBoNYni5MXPjLlR8k64pgje+2OfoGm6nQkCqlO179YeZe9lh2
hon81yi7z9DCI1jkoGGSne5/w7WBw7gxPlB04Kn4hZffkJrUlT29Bq41qPmprVGUj8MgQbmBjEnm
Q3uYYJ/eWN3lyFHdnYFEAJkpFSxuFY5QzfGHyBkVckWjpYMeoKORdy0qiUntvBWP+p/hIJ9kWELd
JQ4vpcRGgqL3XRj9nF1Kxfbo5FZ2gF5gjWPj+smHA4mDapOFn8tIi5mpRVwgc6QpJMKV+gzYS9lk
qRl/m/CxV6zzDbcOuwxqkn488AfEgZdbV3g6AqNqi5qbYUwHPUbhMzP9aVOocIpXfS+30QBdKjxz
aK7TjIQ6rxMc7h+fG/MlkGCeBk4+maiFu+slii+KznHOTdvmh743PtjjFD16AFJ290e6YQvIk/AW
z6QXGOSFmQoTx5gM2G3OHetxtNNMFJtKRzBhm3VJtU38lF7i+0NeTw5OH9xVcsFE9MzvcoHDSULY
3ytQqg2q9g4AhEGbvlqeaCprVvgmbmzmnM0j5zRXzuYizuVYmt+nqo+4wnkq6tHal2UtfpMfUf8y
uxi9lChNGohSzFJsprEV7yapRF8RCZQrJunPobmMD4kycbcotczcLGKRNonSJnN6mI7RRAnpLZsV
xpXchTjcMj9NaEYMsP97KSziM4XMsXFkqbwMqJaUj0Yv4vJvr1RGwzXDUTFfetRMEZip6lT/YUWt
6SOf0+sBb4XXhul50MaiPThqn8GiHFaIDW0iTUN4E41AlHg36OeE0zeUfwLxOXCQIyiOalXWwcGQ
cQeCnu4G7ZtA2+0nnFiIIdpQeVv7pI/8+NnO8hSdPYgy1vgmr88hXQK4RBYsOsQzywUq8qnR6Sgv
z0Oh2MjJwy7uS0txHVD84DaSL/fP4LV9htR4NpFURnSe6MV+ZHquseysVlgX3hHt+Zepb4YTRZL0
UI+Ae8XgDStOyPW5x+2lZYYTz580xV6eRUWRSGCbMcyuKDzuwooSm8gMcyNoPNm/dXpgp/Cv6CQD
10I263IoxC7TLFDS5DyUo/ZFImjh75rYroetZ2ntcCy6AcDyVGFNV0a+ditn88xDD6SUvP0SyZo6
flpV6GicTWiBBhrVfQEURfHRdKGOHB9sGSIoWXZIu05YuMOb503/OdwElDNZ5mUk5St6WZFmG85G
l+qQddvWnrB4ANIwIsWS2NOHbG77vj/ojX11qE5QZSMPy5+LxW7BTde5jky1pQ1Beeoy+gZPQssD
+LLrtz+6pLN53ElPUgcnd3e5s6GPIMSo1t1ZlMLYmzVK4rg3zmaK9LVcz9Ud4Q0E1mNxLwEeALu5
HMqCx3kc8qA5FwAvkdhMyj0CgP3T4AvVzaIkRmY1XgOYXi3mjEaZExnUEYH3L31Ti5ydpLhXnxvP
hwl/CkvjySpHp4BUrfA/39+5K08R2iX6UYEugS6dUQWXMwzHKJoqtFrObd07e0Rl46e0L5yND2/Z
fqR1cTfG+I52m80a3qVceXuvX6c5AgNySZu45LD++f1VJBiHYKRQQCrPuU57PCT5zlFmfQIH9VQF
7+kYS7YjJSjJF6A3vkOquNRQGonW0GPXiz5vNTl9SglznW3xIsf/n7Pz6o0bSdfwLyLAWCRvmx3V
almW09g3hD2eYc6Zv/48pTnAcbOFJnR2sbMLeOHqKlb4whvcAoNlR6tP2WwgPdF2FmYI+IRvUnRu
P99fc7lBr15CCTx0qZDSIScHWaLqO0tHfbNo65M1GcBac9w04w0ifglmq9wsezOsfG3lhL41JgBz
4hz6ayQji3AqMJHVqIVfnarGKsNjmWnh+EXUCn7XBTWOF9tO+vf2gEh3yAAJWi2Ktgh5LtbUt9NR
STqrokrVFf8I+FSemAPxZeoQ9ri/pLfVUcbi4WQjE1nJLOt6H5dx5Asr66By84XjjkZtmaeBl9Zt
Q/1R8SftaIS6m+2csnS/WGpRWrswifTmRcHZ1I83jVEV7f7+r3pj0QkrAWEBgadkuNQcQ8GlbTG9
zk4xVm/fwCf2P0j0Q2UDhq8/UPMPmvd/ZiqypJm0cGXnbfGZy3y2bKUwslOXZlVDo3rUom2IX9v8
wzcT86vRYiS5EmG+MiYX+5k9Be0YBgVbenl21GQwIosWxGlOqzSzNzMHJyo9Cw/DCckU2YLQw7Sc
wgfDwL3ooxB5POwri0rP01TpaOi01jQUf2v47hheaWlt8Oq9GOP30wnKIUhdqm63G0LXRYgOV7DB
2oQlJmafVXsc62M1i7JdSYLe+HZSKpcYgl4GigTyafjjYgoLo7HzsUqB6BbRMVcs/Zgo9bjTS+tL
6YTxSildplSLNaT2aUID4bsBX13cw2WWFVoZxc1JpdX3kIxtc87taa1HY8ljsBgGqh84Cp40Xuql
QGIdukhXzdVwwoilt0+UBHI0jlUMR/aVY9Pv9hWA/WI7KvgmfK6QU9UeAmI1NKYNzFm/JzPmI8/U
Cwf/66CFbvghNnGEm7aWmxv0QpUuwP0vIS73ML4dS2zasNIUJ2sYudPhhjroxE9VauysKPHbA5B7
enyuFC/f5HVewQoEfaAfo9LsNQyiS9vaJHM62R9RvVXR4/FTd/7RFrjX4ouJ0devXNHUcJf5ulk+
ha4WRbuUrs3gRQ0+QdvUqebxa2qaCMxEut7/iyNFNj3NudZ253QKFQMVWyOctWgzhXmuPNRuhcbQ
RtPR1Ug2QDws9wkdRN/xRnPCmOj+BXETKiIQBxQAfjCVCRRMFjUSvVFUqULKfHEZzn4pGLQ39i5z
nCFuH8vRigMpOZSqT3OcZQ0voR0hwXD/N7zx8sGo5bpgu5PXLHNRoDWsA3nPqUXvdzw2pT7iIB6E
UerB4Wn+uT/azYwlaplqiezUS2GaxT6Hxo74Ge1zBDBFXEz7Qh9M6aoHLB2nvzFK/mmrIO60rRLW
WbmlC61V/97/CW9MGJw4M4UuLUh+5J//cbKVoU7BR08V1Y0x/2bA8fhWY4WDGSuGL/+PoYBoQhYi
rKBzeT2Um2f2JKK8PmFeW/i9hy2bXW4jjOOav8Y67sz3NhUg0JHigxeSeodiWSQauiouU4jLJ1zq
mktWY1IH5faUanV3wQsWeadEt1au/9sYWeJy2D7y8udmWXxRM0b0CLMs3GrrKe+2etfqtScUM/vS
B43i1aLAbh6jsZ/vXFpJZpPa4DyslFRvtSyFoANsC5B1uXmxceN+iOi+4rPZrgUXN0/B61A2QSqt
VxTxF09BHYd+g4yHODahUv00G3eud9h/Js961hqnzJj7lWvhzQF5eaQOPfiSZXvPKMKGroEijsKc
f/kocl8GXMS2mjP/znQ1+nJ/JW9jcODUvDoUTPmGVGjk2/THgcAwZ8b20jaPhaokH7XOUr+bHRHN
Lk5ygaBjnhf4N8dD6590xW61jeqjk7XFElff3f8pN0dTIv1BEKCgSdiETNn1L3G7hk5chPvqMDdw
7o1QPehWkx96IDWndw9lSZaXbGvKnbs4mjjh4m2PrORxpDlXUCAKU0N8wnja1n/qyFbXz/fHu7n4
KO1I3R9JBMLbwFlsopjm5zSqSncQsRh2TSbCX1OLtxRVpvoQmiW8bacNzqZZRis5ln4TW7BzcRkA
y0MtF42BxdBpPjs1+jbtIbQbJCC5Nyh8DPgwK4Zf7jB4K7ewXdH30ex2H5YaDpqVTwcwxYwRq5zo
JLoCdzkTMVH67NkWPTzEw7KyOKUIPpOauRUWqH1nfbTKITipA86HqV/rT6YW2yu3zc3RkHPB7gr6
Od1ospnrHRIB+ghMTBAPrJY4h1VVndJCjb0Yd4g9NmfRyja5IR0QAiF04fBqSVYk1aTrAQkHRD6U
cXMITDMs91NehHSEDb9Lkbic50oPPo2IeHYPte0nwYcO9H1KrAA25NHBvUP97I6hoxww26TYtlHQ
UzLXcrvXMOEqqhOkVxR7pCIA/SVrcWwUtIOtduzqQ4N/w4PWTPqmrsN601QRbu9Eaz9zisA7dR6M
y1j4pJmoPmzbCoXfrIzjg9apzlYzAxyqwjD+iC23uW8sq9o2c5GckPtPHvEkxBoUCeUvblvq+6Sy
ki1lV+1Yho3YWJit7kFAKEdMhKeV/StzlpvZccHzDchoKBMsvoDmoCFUKPUhC+x8C9sqfXx1ES/K
Wt/6SddeRscqt2rbtY/EUuHKDri5k+TiUnCCDkvH/OYNT2ot15QxbA5ZMYE/rSLnENbV7PXCWMuk
bu8IkKZ0BQwCBpKBpTa0BuVvLIURn6pMdet+qyWx7e8Hqx7jvTEXfvHk6CI2fvhBmM8g6ikArhWh
b15zG+kR3hzOFlEE/7xe7MhKBjWl7X+qknQ8h0HReLiJNhdryKqHRnDQlXaej/fvxjcHZcIgyOS1
v0QjDIjG1o4IkpNb620fefBqrdgz1DYM2X3VPP+d6HoWJ16emHWzJkB+84HRAmJ3yfYIEGDkKa+n
PA11qRea6h+VATmwzsLeJOvtZEelKVnZyrdDUUukh8dVIiSJabGVQ9IZEWWTeywakR4pIuofEdSw
gT5E4+7+mt5clJKKxEsqASaWjaDK9ayCCVdk1fbdIz+n2QWo1R+dXhfnWZ++1omerLR33hoO3QZ6
aEQmKhzF6+GSscCDKYRmklJO3alSDihFT+2ohFhnKaW9Bvp6ZbD8cSvAQKCVRRONGJ5/Ace6HhDq
m+qbxqA8mqOJpqZfFdXwmOFIk+zDrncqCoiZHWQbCmpBvalttcz/wgN4UA8JrpHi7AymiqgsBibo
y8Y0EPYEsd38vSQt/ZekEuvWeLYAMM8ksPHOFImYDhbQgLnZ4keVPI5Dooq9NpZJuHExBKg8vx3H
CTOs2R+VJxcy8zMiJWZ3jCc4jB6q3PQ8TB+Uw9GOS2vczqCUg0PU+nZGEp5ps7EG+lhcKLAMgXrI
bhuATAkzWjwMvYUVPbWf4FFNDf9Q1/XXvrXEZ8Mfbc824dDFvQ1Mc+rXKl+LEy2lmQBzAShARwUt
4aVCpkYO+VpZRq0sQFdD1X7CuFEgxrX6SQvN4Si1Pfb3d/wbY6LJyR1tyI0PRO56R2CgHJXW7FSP
Y+CIYxAhX5B3pXOuY3NCvztItqDJVuvGcgmv9iF1TS4PpCAo8CG/t1jibpAO1Kk5n8umAq9LD894
6Xtn1jHvadOCVpo2hb+L2h/+qhLFwGm5aFLTQ0JcvAT4HiPqEMO996pKNM1mQjf0yayqvN77WWjb
l6AMnK/WXOvBtyLOlLTlOgaghnB6Ghp4l2fhVD0XLetRbtwAz+UnpLPaeNtPre18VnHgzbeVWrTl
R8MpZ+1rPRR99mhjKZZQWfGnpPDyFHw1Euaz27EdpYR8gExgjaMFpg8DSMoXCnxoeHhqJUowO3bp
jtVWC5q83na4Ep2bBlLbnrpg8q0vkavb0DwfTgjTz+ou4u38MHZj/zvB4u2fYrbEWr9tcfUgM0sE
L/cZGPHXb3H93V3aJc0IOfVcdvX0YpVz8Verd/VZGLQzXSlmd3+fLS5x3if6MjKZl1JdcN0W+ywz
UALSxzJ+Kho12BdmnJ7nOYTkUKO+9s6h6NRxipAvJu+klr6IdufEr3LYtP5jRSb4Sa1HWHMibL+n
47jGangtRv+5kcF6IFbAPuYQoYi/DD5a4jgVVYbyrJpV64J9yP304Iej9tKZbam+oKpi/zU0jh5A
ays1bV/GSq5ukdDMim00mWWyqefCMZ7icLD3pQrhbUOMbOv7VmROcjSmokpWjvzN/SZRFCj5cdrh
Rtxw/uegoP5b9ca5KszpOxiC8qHvDazfVSPdUQ3Rd5Oe/1Tiulwp7MiF/3OxyBglDYPiAwQxUGSL
D5MnjciGnFMPeqU/D9j8XoZWVCvTW0S+0vKKKgCy4Hx6rOmWkQnvkQiLMB/OiVP1u8ws5q09K7+q
Ms2OWmm1z0EXRfspmiFZ2mW8svluz5UEdpNWsMsluGlR2Ikn3GrdWe/P5jBPiHHgG+31iWMd0JsN
9nldiLVS5FvzlVJB0kZUdlvlL/qjEDFO+VwoOXEnbvCYk+vOAELGSEdIouhdBlWqNpsxa6cPaoCj
Tz+5a/vp5mijrSPDUEpWtHtvzoCiIa8P60s7N9bcb5VEiA2Jyb/t7K6xuN+YKm0FzjQSN4y5BKq1
MBmTPO3ac6gEFdYXND5U7Ju3Uw/VJQGoudfUvn7KR/u7O4q1jPG1zLrYv/LehGUHj15FN+N6pZtC
89upjdtz5db51yoYlWoH8jr0PxkGrgkbUCDmL1ub63jTt2ZfbFq3M13kTnXf2MgHWPsc0GHqj1XX
9tXW7Kzkwal15Rsvi1vsslYCit0WkzChRYEPoKrGLMPGoZxeEJX2eGdnfffLzIWaeAjdFB+RFtWT
vWpOU4nGcFdnBzGGmvC6dvTf2WFn5uxmAn4MESWZ/YZEomqjpVW1erbwSztkCHVuetvvn2gNDJv7
N/jtIQKJKbl+0lEPutHioqibXrMmCtvnwu7/zSsyaX8IzFc2e7yxSrX4+/54N0EQ1zdSeZxZsPoo
3CySGR/M3IA5LvKNqW7+O+L3s+ucwQ32VmRc7C7Iv+jlHK3UK5eOtXIr8f4CaKYmSxN9WUG0J8OP
6sI1zxaSytsyN4OTm2S/sdcBU4WRkme1VXbRSk0ZPFuKAc/zZG8AgJc/cmdwPtZ6Oh+MMlxTEVmW
Nl9/GO8aDkCEBxYaa9f7PKMrXEylYpzNwBkfYkL8TaEj+D2IJPo8aNXwjZT72RG19SEkRHz0I8v6
cv+L3N4pvFB0+QFyoCvI8lz/BNYhTnFfF2e/6uZdiO3LKegGZxeM0bzyXrzx8cFxvAJ/Ec7i818P
FVi9YwYayY3hJ5R7EPQ8duYYe1WJEoaK+v4PR8E49v78bnc44BjA/NTHqP8T8V8PWrjh4M7ccufM
1WpEX7Wf0+RHTyZM6eMUxcZKAfCNOcIyk7UYlN5uG0g17DJ/hCCBZLcVnxu/NzcRaCO05dJqP3fW
79zlfL1vioRGhPjQ29AKZH2XXu96hpaAmCA3Rfzl8ce8Sxxt28Bk+lWGYVk+w1Ww3tl0kFatAFII
aqQGGKAGua3+eAtnZ7T6XkzVOUr69BcuKE62Veq2vLhx3DV71++nH++dJS+fhE+oXFZSZPd6RHtU
mnQafawk+6q46M2sHulQ1N/QlezQYjTWxOVf2c5/PkJyimSlFAswLESSa3E4k8ypNOr9zZn/U0Fh
3DDbDL3iQflhKLFZbuAzQu4rYnt8rpLEMjcKUonuoc7s4YuT6kGCtAJudcfWAVoAOx1JtmrqtG+8
bNo7WV/yc4AwQTwLFS/wbcumITFurxcZzp8BgPqAVF+L2m3gwHA4FTX+WxuBMukXMZeKN+jd/O3d
nwYQPRVvgAikOcvAyLFyymBcV2fFDgZtN7ZK3G/drnTDyzgU6i7GFt1/96ZH0pYcngHZFwD7rreD
NN3OfNvCwGxKi6/jQG4VGb34EUW6r24iR2le7k9yeVESNdhovkkwqqxmL0OixhQECroynSUl95jS
6N/XLqjNLm3mw/2hlneWHOrVYQkdK8BQS4hd6bt6g07JeB5KzdhVpll4xeSqhyAP/p4pf67cWW/N
jCgP8hxwdtnxv15KCSUZDBjx5xyxzdCrIeJ32yE02x9WGb1X6NOmhSbnB+Jb4gpQ7LkerXenyHRA
eB/ScR7wAMi+DRCEtz1Sfo9J35krj/8ykmU4jobkW6D5jij4YjjCP9xU+6o+DJ1SPwVNHIIhVqs9
UUJOWwannVFQXNVyMz3Yrj9t7n/K17z0z1tEjg9gGooRFWQseRcXpUPkNgCurQ6FNoRwb2PDzZ7a
znHbDTizFOaYHpWHscRQcxPkuUGrT0HK6JjBffokyWkhKpdlnmyqMnNg4zT68NHREudbpdSNvvFR
fP2kNq6Se3mmjLS2oSQ6HsbZ6S6I0TYFuVeNP4cim3ZTgJKgF9pl9uX+JK/XGA0bKUeJTjeYHRSw
CGWuP2mupa3u0OfaT6NIjr6e6Q+TMsQ7g3JOux0UpUT6LcoP+WSV34NEXdMmX8Dr/vsBFLde+2AE
lks1dNuq3CABWbg3qHLscx2Ob6zN6ksItniLH/N8GXXH+tDqWX+qtSbYVeBJt7FQypVo4zrj/++H
0MEkN5OsPSoV1yuRVWGnuLOj7kXr0+inJoZiZYBeb1c13YNfatVz1dnBHvaIuXJpyFD9/zYaN4Us
ohJXUQuWTYplPjxjAw6aItQPiS2Cz4k/+48NCc3Kfr6+K15HQTyIh5j+AFHO65f4491Po2JWO3M2
DiKd3G3fF9lJm/R668b+Wsnn+hb836EI28hP6ErfGAr5QLYKOzSNQ2R3+odIaXm7am387gejs59n
fy1SvJkanQFyLnCQcJfR91oknY7St25NLe9Q9038NMbRv4gpt5eBUot3/7wsurZMTQ5FHwu5IG4m
qK7X20Szmomyb6cfKpRMP/GOxZDQ7floJEZNQRhEs2rm/VHvawUxjdk+prmoaYsq9c4xJtjyDrKn
93/Tokv7+puIl6RHA6AjqoeLVNAKiCvwY9QPtdW2z3PX+VtNcZwNmgnaQW3j30kWlrjQdvVXv9DE
JrBC56I6UfJZ5NhMWaHu72snFvsqhyGLZat1mgRW8LodR09265aHSm3/irETPFohwlbRgLB1Ddvy
0AdOBqFZWlciiLDLRVd9vD+5m62ElitlWKAqxEbSQuR6vf3IMXKnNfQDbBuNamADXk8fHuEZ41vA
e79yC1wnAf8tJXECoCNyAAkcvx6uEPMIudkwDvNkqqTVmn7miaq8BI7pQ5tWSbSJS+7H+5Nc3j1s
Kg4JTx10AP7nUt4sCeGbQF8xDiXn8yHUQMXERuhvbLucPqlGpJzDZtZPvtKsdbuW9z8lRpgO8Em4
RCVBfrG8huXXYGCn4JiSFG3BLvZ7I8aeEM0payPK/kdWqPm+EXZ1TDpjTRP69uOSELw22+gnkgUt
Ru9LK6/BsSXH2cURuizsYldYRnhJHOI0FMHWqt6L8WjdSdcGGb9QkYZzt4go0tFE6iYo4SIZJSoo
+yFRiM0yUlfHRW95nFFZJXfoj/c/7+2w1P6oBhHFsKngy11vqtqOEHUWtXbMfEPBZNJRPbzbf5vV
MO6jOVgDeS2+KbNkOIpCTJXYnqj+ejhoFV1gomh9xPms3jau3e2Soje+GXkU/rAUtz0moyO2rLS6
yfjip/uzXWzm1+FRqpP0e/jBNM2uhxf4UXUTGgfHlIf9oUts7MQjZThUZfwhylp1l0bJd0mX3N8f
d3F05bjUKORFwVMgVVyuxw1yNXKbwNSOaeVH3xxsLz0zGYJnBNf0w2wQYNFmzlZi1DcHhVQHYBBi
KyHU9aB6hA6f42b6cawtY69kwkFYh+fAbEKI/yR026rVspXr4o0PjGILUrkk1fAulgjyAHSxmDNT
P4aA2Q7YLvqbWNOqgxEj5yBIrzzX75qjXxTWFi6Q/u/9hb7dzrQmNIN8HhYa5J7FnAf0ZvVotq1j
nUL/Sjsr83R7iA9OaMWbWQ3fZ0+IMiAcHnYz6h2GLK4udVGmSDeSoUrEMXZGxxOF4zyFgEbyzVwh
eum9f3JI4VCpwO5Iqr5cf1BUjHJl7jtxTNjDR6yZ6yd9kBDJwRy+Zhycw/3xFhyH/2YHmRA6B41t
UIqLbVsV80iwFtnHmSr5poqN+bEchuyTXvj1Rq8141CHIj/oqYmZHMjIw8QjuInJXQ991s6Psa/3
L02MuzsZUfFslHn23NqwUuikhR4ZahZ5tUpsNPjBkL0vppSfhh4SKgz8N2CQJZeagnNvFH4sjrY2
ZM9Wl1meoSEKXNVIct5fqNtrhWubZqyp8mZBz9OvP8zc+1re2D1W34UTH10dDo4G7OV5aARQByi/
XpFGzj6qkIq8P/IiunydJLQ5CR4FW87WuB5ZNLySoVPYR4xbrL9mlx+wqYwKzZpc0z7fH+uNs2X+
OZZchT+C9LIPU5zDW/toBxqu3za0+MnuxIOAteDVZm+vPE0LKQ22n6TCSxYKWj8QH5fam9FcdsKn
y3/kaepelLJ/zrUu2epN2H4eajf8XbnxWe9K69QjWLLBtJkGkiyetIlSrQRfNwsNshzENwE8r6W4
kfaze6yvVSjKx9FWhBfXvfUAM/QSuo3x6f4y344Ex5OIGX0F+jTcLtfLDNQN/jOx+2lykW5Q4lnZ
DaWtn6JEFyv7dvlFDalVAWSFxZVNseWF0jntXFS5q510UWXnvA1/Kk75O0rH7EXL1GnlaVhOjNF4
cV95j8iYkX9dT6zrbF/JI8M8CalMUTdu/OjmGEQqc63t76/h8uljKGqr9JAl6owG1GKr9vVU9/bI
xojUZtqUUyvknpi9rPW1XTgZv+rMtN+XDfAAMCbVclPWy+nNL25na4pp45qNdQrR/9/rdBu3+Jjm
XiTqaNfOVNvuz3H50srxaK1JBU+uZ0QLr5ezSbEYyKlNnQKnqbYdwjOeOgJW3CqdUD1DCOWpV5DE
V8fMneEE9pzX+7/gje3D8BotReJjKJaLELnISqtzncE64eKm7PO+1nd9q+kn1S0rrwrsauU9kn/f
H7WI1xVmusiqyP16o46h+rnd9aPFeGE1fszUBoUVv8YK7P603tinFFsA5INCAAa91Agw81IXCTWe
UzEWX9R66B8RvZv+6SPbWSuwv7WCfw61WEGBxm/ZJpE4xYYTnGtgmC8mdASPXr2/DzkuX98/NfIM
JscVRi65OIJUlyD31QO0lYqaVdoW2ZPNS7WV3It3XmNye1JEB5kGPpLRFm9irA657wCcODl+n8Qb
XwSOF9Azsje9yPOVUPetT8Y7j8o41SoiI/nnfzxNWdCYRqqGiC7hRnEIUkO5dDqlggQQ7LuHwv36
1cmYC1rmMNdDTZPRWXEd2ictyn6nqTE9qfFcbUq/HN+9gvQFZEzB2ZKp0mJSXT84TWF39okOQvgB
Vr6BTcogRQ2RLbm/L27vS4aiCCVfXPBQywJj0sFK8wPDPhl69yBS6c7sDC1AOAdQnI0KgBGK+cv9
MW+/mUuLGrAN6ZRGdXVxf03dbOq1M/unNqh1kKA5ip+lGZ8Aia4pr72mOtc3B61M2amnjUlbZ5lc
m/2I9lWqKadY9MGmASXwG7+l/rHuhq8pmm8nJRXGHuKysc3KSlLW6upgITe7nfxQf+iHsT3mY2Ie
9bgxTtqcPFfjDOaySgMk7R3Do4NY/2VhD+hZ8Bv3IkVRTlFEsBNWLH4n8SAuyFElu9I0h4tiDvYp
H7Px2JeNu7Vq7KyH2F7zsbu9Ll1o9vSyCA7J75e9rMzvx7EhHHogcBDbKa+DZ9tMjJUK37LqyK3M
MCB6pKQPrZdlldzQgtSazDHAltHNDnaaNl4zp/1LpEzTZoiz/qmsaFTY6Jm9VGYUe8TjQ+jNQgdX
D8epo6msY1//7t0F+ACUD6UG+SAb18e0EFlDWN4pJzCo40MaIi04xblFnayz/l9DcdtJlQEa5otz
WiR1Y1rFpJwsnuMnCO5IWwNyegj6/H1+09ShhIR1gMGkEQDufFnhTee2ThBZiR7svoGrFCv6yQ0b
dWOHjXIyHCh6pok81TuXkkGB0tNio3LDY7+48eD8cXEYY/yAsFlziDqrORhO1B9yM1574Zctl9cJ
MgRazGxYnCkWl4KfDE1h+XnyMBn53O5cYw52hlPEE7K6DoqzbROPeL/rSeRixVO7P0XTRy2Jdzb/
DRgnf5/J3n8LLvuy5CH0FoE6X28jW4HfEwo/flDaAjOeUYyXQR9bb2yyfIUMfxMLsMx/DrWIH7u0
tyZrdGJk1ZxuU4davptCI9yyIX4FAX3U+191AUT436lB/KCNCCeQe/96au6UUbevkELsu8LycqUo
tkESljt9nCeoA3nwOFjAaKzctveTYnSQHJQZiDSCEXqs5R9c1IU+T0FfonxDXlSUafDeiJoVsbmu
EZJgu0Pruf6Fvp2XWmygN8MLlH2IO+vbqGvB95Qx966ZFmvSjfLvu3olGA9QBieY5q58Lq7Hw1Qn
GPABSDCZ6fN9nM/1U5x3qLLktrJBsaFSNoMeVt5M4JhvRrOJzwIjvJUo9+ZdlChMqpMyuJcaNYvv
AiALHlDpJA+dChxzDuAtohGQ7S3O+HtTCDkUdX0N3ggZ59Jxpm6LPi6w/nsok1R/CrLU3mDgG+9C
zR4uo18Jz8F/4TkUoXr2A7zF7m/BN3a8ZHzxdsjeEAYb1+s9IiNYtEOVPuRaP+6dRg0filhtduVU
TJ8sOpor4y2Aca9bnu8L3MI2gArcqMKNw+zPZdanD70YDXZVMoBbmdtqM7g4qfHP0PJmOAaBN6ed
7hUj6jychDXLxZvMjWUH3cNjSVFY1qau5+2XtdsDPk4f7NEeP41A2/YBTm0PZtp95U+Gb4bipp6Y
msgTLY5A732vGF46PhLwmbKZvNhg7VwFk1/O6YPZpT6FosZ5akQZPQCcWDMDvIkrCTxA/xFx0Uzh
34uhyh5qfj+62YNShVwqMDW+9AWeE4qD7B/Sb57eRcmazPFN3QhEHvh0+sjgabg1bsB5mgqgWHOb
h7GwHU+NkXNs4LhDjgoL4FQ5Yi0ZfEO1c9NdbxjdARkc5yMUceub3ZurbdnltUIUIh2kyPPwrNHI
UK4/9+gqWY7a4nhUTDSGNxUgjWNKW91jv5XokMzZU8Q6nKayN7/T6K8OYesrx/edNYqgskIJcYyG
GnpBiz3n1LFVDAXctM5wxycN24GNZRfhGd2P8Tza1VphfPnlKSaRTQLhkNAtGLqLoAELZQKv3NIe
XDO3tibMga2h1wRhuqo8Z6gYoDKci8P9Scrt9McFTswg1SXhjRCJcYcvJQQs9HU7HwL3Y1hWCgG7
HT4rrdojTd+ZXtH21nEsMAdRCD1XztRiuq8jk0FRr5N1eTSZFt94DCgMTRDztMRSH4rAdQ54EyJZ
aqftl9yqEYHnmVsZdBHgMygfEnY2pTt5hS4LFTGaISEFl+zSgBXaJr3m7+OhfmdjUo7CgaIJSx4q
mXWLnWM1dtO6+ZxdUCXpjqHaGpugHcNL3aizl2izcrr/ERfv3+t41CgQhya7JixZhNMZaJ8hsKbs
kjp2vBWs3bEeW7zHZ32tx/sKDL/eMGxQsMO0mXkXiDKuP1sXNk2D7W5+geWO6HIDRO1jWqcCy67G
hPmbgONq4/SAoR4ksbLJTjgQqJ80uI0X8LAN+AQTVWODCk5QOuJrV6BvaMNKN7Z+Nmm7+yuzfL/k
0oAb1fkeLn1+yFHXPxeI+azAbM8u9E8M24tquLpao0SHZGg/kxEYz8y0+lyatXtB+szYYECtrcSN
b3wekJG8GvRliM7MxW2WF2XcxqGTXYqAVh+Ncd+2N9mAkqyvzvlacinPzc0Hko4sXOe085a+f1PL
dO2J0axgns6JNV0wxnL/zTuleujw/QO0RmRaxu631rV91QssCiSI9ebbDOng/f31X8Qr/y2/vMNp
LhJCLEVl48g0FfwoskuYFJODRJPyZEY1VQTDPLduYX67P9wyGXodDxFpsFd052XF8/pzt4NGt1xR
8wuAqJzqRKwhmB8Iz/ZN9TFSCFZa8HE/KqcxvzRFbOyK1Mi/5QROKxvvrYnzcGD9A95RCmpc/xA8
HbVEj4b8kjv5X6LJC9SuZvEQ6eDuBttZ2WFvbvM/h1vcOEOHU54lsvwS0Uje56NefI/Lad71HE+v
MMN/mm5S4LUilOL4aYt8V7CmCPD2jCm8SciSdL24nnFuJSANh56LoS6nsxG4/ifao8lOKVtlS1fb
zVZi09sHBBUA2geApUBzsmuvBzSaQTafnPwypQjTRmoVbUdZtOgRvzqqNuL1Anm07f0ddvteMijl
EboysEQY/XrQWsRlRzEsv9RRVX6oQ5zW/Eh0h2Fqn1FHj3YmaJcj/vNr6jtvDgwKQ6I6mfGyNJUS
oWiAuvJLnKYzdWihn1C26wFjiPJgVX2y8eNW2SBkvoZPeHOdgSTbqELSNllmV3WS0AiZguISRt38
KVbK7LFuw8Kz6wz3UjOoP0alWNMWf2tQlDxQJCA+kX4E1+vsj1qMcEuVX7LU1fZ4qXS/1dClNTyk
0Y/RtfxHLIyHlXf0zeuDi5P8CoKKdGC6HnWER4mCa5FfytkaE4/3c9o1Vdy8NJr1L/at4slplG8V
dP2LNmvzV01r2i1CB2v9lAVRikiQZ+vPH7IIjoAnOMk0UfTXa0TqcXZXPlWdhaRAOUTPgLaT1gsq
df6Zmam1B4IUHuzInfgkRXHy/aLc0/YNH/lwayWXN74L2GmYGJw73tMlw6AUtFg7kYWXDLsXT3TO
tLWt2thptZGhuKhNe9RjzJXL9GbvE3FI5XyAHFLEa3nSfaUMsgQvm0vThwHWW0DJN2pXqO2G9z17
Umpt2PdW4O5T2y1e7h/4mwkzNkAgWRclG0Yf6XpLEFYEDclleIlsO/vkqAX0MGTST2k+/BUBVnia
k3TlNl8MKUEJcNypDAML4lpbopDKsUmMIa3yDyW+XdGh9qG+pRvAtoVVeLQP7fZZ9dsu3bt6O4mP
9+e7uMYZXNZ+pcAJKagk9V7PN57DjPqR3X0oqrk4k9x9JaSJt9XYaBukVcaVgHw5HOGQFB6RKBDJ
fVtea13ZC6swrfaF/xzqbgq/D1bSbivcy46gGY3n+7NbxP+gsqkOcZfJOpEkZi+ulQaF+DEOSvOl
zMti26BA9TGoYvfz/VFuJ3U1yhLiBHAAipIRmS+NMcc7tx/7U0H7+0OrAsgfqTmvPErLDfPfrGCo
kKhKbVs56z96eZZZZ5klGvOlSvM02dhW/1kh69tPjh0ciyp1zwRLa0nOIqr9bymRO6JcADrvhhsz
JRZd53Y0XyJNxeMhguMvWlDTRhzZK/NbhjevY9G9ppYPiAta3+IQ1oVt5q4xmC8q3nveqOexl8Wo
RghE9Qjbp3EXmwKppc5JgKbbwyEp/oe9L+uNHEez/SuNeleN9uViuoGhFKsjvDvT6RfBTjtFUpQo
kRIp6dffo6ya7rKrkTk1bxe49VCAM+xQhER+/JazWOfuxw/14+Hw24cAC3sdvmGHfjTlhBsBa+Ml
xl023Zi3Xtzn8BCD/n0g5wJKytU25opvBbRE7iWkdHOfuuqmB5c0//En+Td3/rshBKKRh9brR0uo
WqerMQGPbmlctZto7NnR12C/L1L+TBjm36wsDGjWMg8lH9q76+t/WFlAwHfeAtXX23Hm1aGFS/k3
v6l40Vow/ctwzvIYNNm/HBNAZURjf61hAGX62AKLK9EDiGajW9+zlxQ8exJkDkApwtRAaSVT/zPy
9YfzZX2y6CvCixJM95Vo/yEqwPst4LU/xrdwoQOuNOPDIZtGKG7LITwvJXQjaikBM5igLvDjR/lB
TSNdLw348rp/UK6t9jfvb3BpBwXNdC+67WZwfUXcQzk+hJp7CTn27Vy6tpB1xTZRAssjTM3HraWN
yROY+0KhmomNv/g+SEawgcI0ARI9befudaV+Bml/vw6w4nHooysJZCBYPave1/uP6fGaUpyS8Sta
4m52gXao8C9K5qo+K8ogAAzYtAM3n5pRVtFfcw34fnFcdiUOI+sG4PvDkURtgP4rLCpfpy5h2xp2
EEfcU1rUwLH/pHpen/S/iuffLgVgKhQd4FS4Aunff8+Qz7NIgyl9HViY5cwFlN76YoYRrvSuR+40
e4z7vI6kcCYjHI6qf+n0Rb/0OyoWBECchLBW/bi1I+FNIxrg/E1OgUz3Noi78GuX+iW0H3rq2ZI4
UFlYfrYK11X2x6+NYIZ8E3vuOxQLYL33X9tnfTsPYe+/LbpxQF3LaFxvoIcV94dEqM5ozPgjd7wL
QEZMrwEOdfnlrBuqSeiXAMJDi6PcDCUK7MOP98f7kxSfCJw9DG7Xbnj83dHo/QdTNsmMcLj7xjUm
OiQE6GYz6JSFRaSb/tFlSNj/UnRFkxsiAKCWospa0dh/kgJIHYgImiSi30B3hSDaPNkHePxNxGsa
+vrjb/dxV32/1JoqILFcT9APt50OIzZcP7NvUPpjwYlnWGUF2E+puPd8nlzDJhLGfthrSfSTJ/6n
K69p5Ur9BOgOyKiPXkZAZA5jufgchpRwJskBik0PXZ/ETW46kMgUFC6K2FeD+1dvLqpmaAYC/ABX
xZVE/v55mhLOVE1G4YfqJJjJO9UQ5V0lKlBBZbX78d19H9XxIKH5s56Q6MBgOIj69f21HAQyfM1e
VYRHcbmXbQMQgJCWzJ3HruyShFcq5IZo6Af+JIN/f0Lj0kDf4iRZV+4qHPJx/q8Wg4YYelSwQA/T
+bLK5nLToIi58nvMCn/8Nf90rRW5D8NgZCUr2/EjkEszZwQWpC3xNceSPy3xVDp5u6JGmkVn+idn
85+vFmMwhR2yEoZ97I/3N7X2OFrrS20phrmY3pA4rhuiucgyYnFw/eRqf3qEKIUwGgAUDvEJdIE1
PPwh/XCXsFoqX8SUuFXoWlwNyqUExo9liAGJiOoV5wvCQhbN8hzMYfr443v78ThYqyEkfOscamXU
fhzJQHK8EYEJSkoGiTHMZRI0QbsDOt0kWzllsBhTsuLzxnNV+kpTOA4QoxDUfrJbP0ZBFNwgSgD4
hRkkBkMflxOFy9iSZDahZEwCtht9MVwMEnSuuE9aOCMtPxOV+FN4wPIFFhubB3EQ3fMPJy48ThKV
NgYMhingzZe56W5hKxw8yNb18wUNr2Or4Gz745v9p4eNiwIVi7bL2l7DuPf9w/bNWE1oaeGirR30
rWnotKkCPm5CIcoDGsjjTRUHtoiQB+1/fOnvy/YPB+Aql4D+1ppOgwaKRv2HZW1KhjNIBi4lIVJ6
fef2Vk+Fmpq5zfFzeB/EdJL7SUz+l3ho2E3Q+GP7HAvPnDRUIS2JZD0/RG7LPDIlzdydGG/DRwD1
o7OX6OlajRSUclZF1tlpcEynJ8RBexpcEJLzYQCh7DqBVMX4W8D9j6/T/6ne5PVv30H/4z/x81cJ
F2tW0eHDj/84s69Kavlt+M/1z/75a+//6B9X3Vt7N6i3t+H83H38zXd/iPf//frF8/D87odNO7Bh
vhnfoPKAnrIYvl8En3T9zf/pi397+/4u93P39vdfvsqxHdZ3q5hsf/n9pcPr33/B0fEff3z331+6
fG7wV//1raLPLbwbnj/+zduzHv7+SxL+igErMtrVA3IVvcYDt2/rK7H7K3TFUASsjCwUIWu7s5Vo
aOKK6a9rXxvTrxX/nyA0ajmuL/jZr9ieOMcx3wG2b33pvz/Zuyf0ryf2t3ZsriVrB/33X5Dyvd/w
qHswbV6JBrA+A9DkT/rmY1e5UJJ3yo3XWn6CVc3bTKugQGsNVFka5yKyxx4zpSNSFbQHDf1Sh9zd
pibKXX/20Y1T8izjCUr+Gn43W3gYjyMZK9D3clmucXpMVXY9RlBy3AAOljBih8qK65pH2mx6Gka9
i3fp0cBXhE9w4f0aaQzJXqMIahjLNKIN2mW+rD5jttU8miEx5yFMXpLRwziwbVyXAE0gWpLSxjY5
1Ls21Rhnhz4GVz0cyrpwnSq9oSFc+jwiJ7ftzhYz4FITKxWAagPAtKcsZemyZ2GTj6huCihTjscu
RdNbA5l6BDp/zKPeTvngsOtkmdwiKuHJ4bL+skHgJk4fXNByfJrhLQAFytCHVMzE1BE6sCcdtUyQ
pfKSQkwSBa2v4l3cLjXxgCKjOrjw6Mh3onZ7vTX90EYkc8tR5k7WggFoykh+0ouGBJlfaO1JRInV
atOEkCVzl6A5eTFAdj2kYDaqyYDXrER81YCZQ9zG+zY685k32t5VfXOJrpeuLrvGQhMWjTL1SamQ
RBDnPGu85UjQc6i9A5DhuO7sUrhdYbKEQCVo86ZnE0Y5IGmd3SofviZkogP1iyaGznpOdfTJUSrV
ua2qhUIp2S75BBFRuIHDAl6OsNP5NM8evRuzYLjANONTzywEGuMxbLZe5/Lt6IbdRYTbdu3y7jD2
SwEo2bVsx2Eze71fCJycBQqFrWf0M3ipECvztLuLcCTB26PWWyqgNw6EzsCJ8DKyEpevQEoYo03t
S4tpKJaMOdohotdVWlGXOGh+2kNHxfwAk1ZQwmfWXeoo2ZcDB0zALnSbVFWIsdaCuc+GKrgJwVgU
NfMIFSnCeWrPZSkOaqgHTWgobXcjGrrQY0cBQC/AuLFqGwmbqCICiUDloeMSiFmjmIE+DukBUIty
Xydsp53qME62fMp8U+WMapMbUOFiqFdNG2xrnk+hu9wBKd0o4kzWhQbNeO+VSwLonanQiUt8iao1
ZkDTpIBiQtzkCqwoMpYtzpUuvrBLNRZDB52KNpx6otj8xEzzrcUp33nyWHXw3Fw4JrPZS1wH07bu
koGA5H1KPFZ+guRISTCW6LZuV1mcQS2MWLCPGLwBOBx8h500k9O8QSARgv0aruUg8PJugqxafYyj
tt3Sum3vQqisMQIr8fEMZcxsIRShpz5K00/XABtyCDNzk84k4K1ZclbJkUxIx4pp4fro+G5zC953
clcZ9xT7nd+SsnPm46gMEHCWX8ig1T2RfSYkDFxiaBiz2IBeayUUrWcAicQWnSu9S2EaAO5P4lKx
m+A29+z2Dhw+MZPSTb7oCb5BIZui4+iP9Y0LxiRg6Vp150pK5iOLn9trf+xHSbqpo85uQFPrxVQe
5J8SZaeGiEQmEWrbOQ+rMN2imK++LXx1V1bzUMDZAh00W8c3zlzRgPSO+JbB9PxRZFBg2BlGDRnp
6LVEqMZNCG3NvFGTUHvVx+3GsU58VdY1gEKotU+1oPaYOEbvXO0Hu4ZVquBeakFr7FmLoegMW7dF
yMzd1ypVpDfVA/IwUW0wtxwsCSfBd0NXRhMJVR+sLlgiQ7Ab1ER8yD/gFkORQlj7PIjOzwMN/hRu
JRYWekJSGkXmZZLmwunUCEZc7bUtsXGlFmjYeMtRjklzyZOwe+SJtqAiZnpXj1QVtmJqD07ufZDq
kRZTdI9yeB0+6ApZdjmpB3DRr0QHarBj0j0M+dKWUNBowUZ8RERVR80Sc8oim4euqfW+mrszDOwj
tycCraXVj8udoPWjhqpMi6aHILCaIF9GdOQXQxyNJ7ok6sJx7FWU0V7B31Ssjkahz1jeAOAd7zvG
4pvaabpjoFn7BVQZ+rCM4LmQ3ve/BFl/A4EhQVo4f5FGdQ9Y19BtNMkNIFAVqb3wBuT9GTa2tD+X
WfTG5/rVTzB2yBPUjAVcXNxLOAfGMYSS2wmhAbC7LvcbcI1y2wctiMtoeodNemStSApVhdO5d7vm
vm18wNfDtNkEjtufoIM6Y+GiJU+WUiF556O/PMONoDAQ+JbaGwuIEHMyqBaHLGv00coMaqasnzex
5zdADBhTdEoFfe7AdMGQDuYycMxYwk2TcUVKbU/SD+AL3N1CaGwZtlbDFDHG/irLz32LMhyAd8hl
kjbOtqBG7QQE+PLedyAQwVgNMSDmjU+LZ9r7AUJdBzb47RWsKqSTc8CXZwIenoIhFlB/Sx6r9r5M
GMeDpAviZAZxW3njeMtEIKNbB3lZ9ZofKQ6u53mAURmogwFVO7iYznc+Z15DGAfHgPj++NUk2Krb
EJPUNk9Bzvm0jCk7Bi120hxx5BbGC/rjMLBLDI9wlCy6tCTRAtT0zD1NrIKmkaWnKU2cjEQUPD3O
o9YhMZBXX2p0bzzIpGJgvtVZ2VzH8xiEm1K44jzUTTxcuJ6eJqKn7pSBSPElqWrlnybtX3qq5tda
yB1fjSy5aL+23C2YMYHIS1r3de63/XC/sNqdCJpIJzSLGojEICmsN8E0LyRueLWDHwNHTz7I7oNx
mqI8rRooxPoCEGkcji0AnuzU0+CWlT6A61gmtN+gz51dUxcPZ8ugp5aRUljxUnlDPRIMjLlPwO5V
Qw5rk7LL066kkFPOGnyP2g8VXDYwN+12wxSPI0AubjjkMDxrq/tqmJM30ZqbkrsDuP3BkMyHsEMu
VeAJDj5ZIKUqP4Vd0lXw69ZSbbMmTZ6BXnHP3YhihoRIQ8tLCqKFAjeTs5F0YsgmeG2uvmjWz0qw
+RVzFkxloQ2xnVSs+52BTu037iWQzHKU84nBY7aYsZT2jnb9LRBraKo5Q2uCrY5kfGV8bNo0qGFD
yKvTLGV61ByAJCbNZ0Wp2naeD/UqxFE65l7Wl0XG2pBMWGlFDbkruH3CHMcJYz7iUcnu8wRD0iqf
Y3fyCozOrrVXnlqoem478CUuysY3W6dMHVq06VhPO1CnHbeoaOMCqN7QIYcjwQw5tCmqBOnVshzg
/8OOllPfwaS73w+jb7eo+BTxmHgTLIwJrwP/El3x5FzOxgL2Pldw0nFAjwTlrTUvQB2oTbAIfXab
HuIHsS540vEbOjWRxkbArB8V6kVUe/4OTxlpetCE5zmAjk82OndqcllVAN+ijww81Q3n6sGvYhiQ
LzX9utB579ZNC0NmrT8ltp1AFuJp8AJen92PQCR9w4Pt9pXg8Q4W2zcoMqaMsJa1KbLu8vPQJdMG
2vPZU99DVXhLJ81AybGpfUDkTsfjQEsIikXKbmRj0weKk1kQ43YaBgF1ZV+MA9OpoBTNk12sAcUk
ANLIiAgWTV3gHDIZiGca1HU+uLOixNde93WRrQfbBOArogB5y6bl/bF2xlASCGlCkG2ZolmcxiBB
pAR8M16KzHLxuEwGXMIgMfPRLBySca0dl+yQOh3sZ0rHg7rsMrIBM7GxvvfixWRg3gMtsUuh0tnm
Fr5nDYHxaFydU3+JojONwrHayBp0673imKuZLJhsPrd92F6GquqnnM8IV4TGUpISRMOhwO+Z4A6Q
IASNxGvaN3RiIg/JdmYDn2BE0i8YXQ3+vAMNs8uHpodeOlgjJndKyws/neIXbhpzLYCvCbfUIsWz
mwpbrJ1JhUHHcpcZ+LA+KZEgoQ57dUAgsE1Lsr4bnxfYIXr7EYI/9UkvTJKx4U7ujg5cl1RU9zcC
diGvdUJ9RmDctIrWlWF0P4QRQyY5JlG36XqBc3ee5nPTh6G+xzGyupa7lSo3jhR3eKyJPNat8ZfN
1CxiUmSEYsW0KdWgX3sKu82ttd1VZrtdEtAG5N9ZP8aRJ0XuaJp+jnyDwM4VZClxTGh11SWyviih
n/vSwC4M1Fb4HX0xoWiHDYXpX7StoQUybBtN67xR6hqzX2zigGbPTKAeypEB34BICFzfHA/DRleI
KIUZgf4gQVtP0NKISh+JZuaYaNPAkogCcNkxZ+vi7KLEc/Hod66toc2JQxV+VEPNMSSHilmcg9gQ
J9vecm5hCZHFeeXYOtwOKBPjp8noPtzUsC6Fh1A3hJ9K6MMY0otZ16t8fDMT2MJFNw0aVf2WQrZ3
PDEKemNshiomVLF1ozZN803BOF5sZca9ByQwSuU6NGuWVNX71pj2smwq+TLNSdoTz2Hu5xhemyis
DG2zkxvW8rrOukjsYA/YIokLJMA+bmC2JfDq/ByhNMsOAJx6OPd1F7uPWSYo2LZe55wFq+K9kaa8
VK7DKpDgmHxoKzpDHb4azI0oveFFoQuZd0tQftNtb7a1N8ckyajbYrVMyGMxEAquhGtBKZq8Xlb4
f9JB2JRW/NKdgt7eRjYUeeVFS0AApHJNUQKrg8ENK1t+HqE72SMlTZBD9lSDbl+OKcqhwHhzCEG1
Mq02UTmE5XaESutneIOq22wpxxiGKZbtA4MY8Ciz0i2PIA9ajUQekM6C+jpUOY/8c+Is4S2MKo+i
cuud1yGpIXE/+dcm60Blnct51DsaISkgmPbV07nN0DyHq8rgAhrcss98GabmmBnm1AcNi2bkvHRe
ilosVXWC2gyqHqumAJ1oC0nnuVgUo3epAAWnmHq4Rl8FIZsl6T0b24Nj3AT2Er7shjNdUJVd64pn
vHAy7isQlgL+tWohz7itKQjsSHNxkmnbDV+ysKwdMoxOfDHx1AfCoUJWowR3bmYqNA4pjKpwEM63
8SpWNKYuK8owwFgSqNtLiL3FB7Re9LUS9SomAwSqcOL2MYFR6AkZSHrInCq4gyINfRLVFK7A2NQj
AapyHKWr2yUWnOkrAtO71WrJn2xRQ1DyZDrPRZbTyE3st/oIyerlioV4DnRilwPFxDpz4ElVIhwU
U1vOFF1zHg5734NZzp3oRPiNghqJmXpv4E+QcaeGCUufUHSmjPFQZLWZKtq4itvrdGBLVudCxiAK
kyGZ2uzFCTB+rBFX+/rJ2KY7qR777irpnKjZW+YAn0bcdtyHZbpxA1sWaFvd8U7eQSLvM8+iV2cs
3c9WJNiTXn8/SZjPwofouo3wVq64sW61b1KMbtKSz1cj0r27Dpk2BlbRueyafZSmDjx8qk9DjWMP
/NjeNC/IWWEf0d9kurtVvvfWePzkj26S17zZSD09+9RhAIkMh6pcbjE4yMDLFM/96oIGBMRnBxw2
YiJ5rVIJgHbzJVLhHXOdKwuX2pOsSooeWoBkhsqrZtIr8PTCZlhkylueIym/gJLmFmnCom3TdXA/
mLyB0Cb62se1/ypgUY5Al2GMoarnya83oH2enKxDTyZD40QkUx6NFYN6v+7RJQLXAwLg8BBBDU08
DcoTyD/7pmP3LtRQ0XhB0onV/mYxHCCe8W8pl5+URkEU6YXMcTeiHIdXdsVqDaftDmXO3uWujBhW
k7DRQ9Z2S79pu3nER0hiFVYP9RIA+rCoE87ny3JWOOOCeSDZMl1BVBTaWPEtujhn6bUH28awCEaj
Q0SIWx5KCox/inKp913v6oN1DLgEPt8m7nTh6PYyQApf1jwmS2yghbfAXlzQk42d5tx23EViIK9c
I5CWxKtlSrBsa8VGeNex7ODzCZ9k6q6Qb2n4TBtCo9ZumjGNN+4wPGRzcq28TAKrV50kCikX8QkT
AFjfPPRD9A3Dq+CEwJYerUGViy4NxJnrfrn04ukSqZZPZJLsU+WhcYZpK4/Lt6oNI2iVL8+YUn/x
oKuxsaI+SOawk5bVtZkkWLX+pRnm8DYQGD24ESA4HbhZxxar+aAhqrKHY4KB4h9aUsmYBgRlT3fh
w+fvAIjDY0adbdfhA+L0J8hbj3B2snm5QHXf65PdJMSl8qLpEFN+K8FmKVBDllh8PTtJJ9LBJlif
OeRlwQozLzD5DIkPUxXYIONuSrF0BbTsS+KLaTgAuXXlOfxuaQT6Rqabr7LazC86TA/Qcf4EUtcT
k+OxAf1wF9TzFZoJPYEI8q2H5N1dINs9G852Dawggs6L9hwzqxP1QnggNRH0W/QyYp2Z5Sqa/G5v
k27HZGMIjiEsJ0TvXPiNvsNlOkgCYnus9fQ+Ud5zL5D8goJmSd11CWmdxt3H2oMbovLPrW/HqxQt
NDJ29b2Km9uIl1/GFMIfGU5wZBvoC7jlm0AXps7cc9wgMS0ZG3BfGY6hMbvRqWqPkoYtshEBxzMI
bY56Y1ezbtBOosdqdqctGiBXA02fgrK/kF70BPcHSDGD47rmRWMussqStA2+aAfApIotl2kC7vrs
6VMV18NTRk0N/jo79CI8ukOfEhiVDdkVHBAtykge++WG9SF19hr20NEejX10RtsIuLGvQev34lVl
nt0ttM5ODEivOy2lS/qO+jeKpsF9vPDlZNrKhxa1+xkGI/WGRgIgVAj3FNXscJpbPdu9hYTBZ9hQ
uwRdsWSTMJVsR4BTb3VJl2PQlQ225+RsMcOOiJFu+TI26GdozZFItjqnvMNJY6b+jpdes1XQRgC2
jl4k1taHCrqd24Tzlgwduy05O8pa3qfNcgM9/vsKaT7pxz65MDCohYcaWNdISP0QKoFDfG5XpUAX
26qgjBkSwWABMD1qccQl91499DnaTC1poel40SNJ2acNrE5deoGNG5M6w54F+uizchd+qDVr9s1Q
Lahc+FKYLmk2HoNYbDOckwDNiaZmVyN3H+Y+3ru664oQ3bMLMMT7NwcTv301TgsmyY0tUhWeWKsj
uIlPhzYbDzaZjrppyruqG+dTBYFoVSR1cKhiFJBlUOtHqGu6+37hl4CT7Tlt6nMg7LDBHLY+MTPE
X6CV9jVMl4hAtRz6BunwsEDp+h6zH7egfVdvbaqOE5+g9kL1vUqaNqfKP8K3knQM5ixp0LSffZZM
ZBrlS+VUL51uCwun920TTUORCfutxiaRNWZqxBGy2bIQkXZB0YhqMkB7AxUp3rX2DbbSqKutqEJF
rE3gveCqVw7F/gQ8CaG8XYQ4cmCheEWBgwPegYFv30Chnz5OaZlH3vxQNT0K6Gp8iMMu/gIcQLDF
2sOHT3XV5pmpzwCmviwQU3q10bKjU/JUsvbziBsKmSJ85r73d9PcHcI6Pkx1eTbl8ua7huZNb5u0
gLEtbEL9aawOmIA1uR4zzI7QJQ+hOlfLbT/B+zSSrawKjNPK44gw9Slwx0c+RMMm7dNPScm/oDr5
FizjVb26dPT+cIm8cM5NEKGhMwY5JCnKoqVo2OA979J4QMEDw/izUstzGCIAjbxPrvuk3sKZ6myC
dEA3wQv9Z8HhcQoUYDCV2yod4F4hezipoY/JWtKMiS5ChfKWTfGAwFJLsGuaIbmydMDTTFEtQPIt
OgHNmm7gArBDAybZVDSTjyKV8TnDU36N3FI/e0706C7a6gwCBnOKXS24voKhvONgwhiVrMAwL7tE
xtUGe8iDlNCtDTEX33QWtyAv61J9msCqvKGcb2F8ao+maruILGmyPEB8eebEwmR8QFHsxGzMJ9FB
dt0JhJFXBk2FCvc4WpoyJaGUA781Sz9Fm9FTI9+ikrL0tnH8SOTRgPnMHJn0qBA6vtXo2Z/d0fI3
Px6qkYD4xaaHqBbGRURI2n3aB/pYq8XCo8izU1Sf8e0SekWhpxIdoXbkbhu0toB/qodgh6YZ8Kyi
hm1sxaIcMsVPc9OcawhiNlBswkEKFnLW+TNcJlwBAIrc+m2dbi3E0gIC5mN36aTRuSlb5yvDWrv2
AFcFnFkXyp/NNrMlOs1wA4Zm9xEz4XLrVc4rws1luwQbkQxRodMKHGvaT4WRNG/LkodoIGT1hpvB
f418SwtsnbCYZC8foaGDQ2C0V33Jwc+WFSQMF/Bnu6DpkH9jhUEN1wdzIcKMREUO2kvfaOwuDj+B
yg4UKorNQFrkFEG1rXkpkpp0ZgGghrQ6qA02t+/mUVIv2xFd0WrbhaZ87Ja6foGXW2gAf4wmDyMQ
GW/GWORpWP6GePn/sIVfgF//EXDh7hmggL9dsGHQf3tuX/92CZE0/UfYw/e//w3EANL1rxHQSVDI
haY2sG6rnNxvKIb1JYisYtYE2ilwrAA3/xPG4CW/Au/527+Cj/ovGANeAFoN7iFQqIPfBYC8fwXG
8MFwYTWwAI4HMjAgJgPDif/e43l4x2aPpeAZcgez7FiG9W3QIiIU8Fv1rwEqEDuaSnqMJPMgWRNJ
o7GwwKhDF9kQwLFkhrkuYw9UMORhEi7jaOXWnxiIURKFRDRDOchDoQBBir4hNszUUSUe1P5XKYcO
YRftevBP1BtED3/Kg16Riv9CDH3/dhAIwI0NoAXi/UnsOouBVmjttMDFqi8fe4wWcfSzWCARV6/C
XRFymQPIHuYk3sGJw+AuS+F8RFxVti9ovz9LQL+n/wXa5/81HA+WxQ9wPMubenlm/D2MB3/y2w6I
XMB4VmoYANPgKgEr/N8bIAx/hQZqBNICgIqw4lmpfL/DeELvV1BkIAEAnQWYu0AJ9p9AHiB8QN1H
qbGKq0CXKg3/yg5YQWP/WiKrVYK78pBhrgsZVEgrfwDNLxTiyfNI3U2ySLZ3+tL5gsZ28xOLyQ8U
gu+XWanV2O5B6gMnuK7UP4Ak28x43oJh96aG2uNhxlR3E7dol4CZYT/PQfhqfQvFIeXj0NbtfB2D
ALWfaq9+jicxnNEbB6FjaBk6g1GNQ0gMBhCD8mfQ+vfwvu8fEywSfA7oTKwB4QMcl8HzRvt162+i
INS7CX6VmjRLVl2Mw/RWUVGeWYp55wDw1U9QpN/5gR8exKqGBM9fIJ4jwPs/3CHuWTantb9BoSNu
rdDD5wH8xQ0LMBxfxgR5phzK56as0BCh7gALXao/hyN6DE2sNp4w80+wjv9maUTAJGOp4UNBTegD
8htsbVjVgvexmZUPdbXJcWuQF5vm6x82y+/Qsj9Cyf7dZQCk/G7MiWnvR1x/r72hCfUwbSRtFJrC
GElFEdAv/4urYL+AwAe4LgyO399eGSMEhmk/bZhYslyAQrtNUeL9+CLvIanfl08MCXuQMbGEQFP4
AEkt+9qmWc1m6M2XwRmH1wwPzFbe+uBgwmi7hOExBK42P77oe/wvLooIAhje6uGA4xWQ9fffzA90
2Q6m9NGBsU9dLdn1kvoY5Gdt9eTLFpYOc91sdRN0KEhk9OnHV//T01uvjggC0UfUCWArvr/6siBx
g1m0v4mhwR1lMrmOSzPe/vgiCId4m3e7AxyHFa4O7O2KtXY/xI+qQ34MNVO+6aUzFzai9szjCqJq
SyDQzUMt+qXMZvQZgG44KxtUu8VvQsSYRRRi1G+ZPw1PnTtjrte7QEyQlbz1VI1o1ogyshe0tuKI
8T4Hdac2cErCN0pQNQK1lc5wyfPA7iHlMsZfyt5YgI1qF2CgRkcob7hhGxPF6FFiyG0wAoDH3MOo
ZrZRQ+BfaBWJm3XkkHOq4i91LZcd51kCaprg35I+dO4xFJm3ZrSmmPGY57xGUN7wPjbQjkras1A8
zgNIlG4jmB+ibSTeMLPt3qBYivp6QtmHCeq8sW4pN4D0l5fNJDW6zxNPLlwrsmPQAwRMBhMsrwvU
qP4ve+exJLeSbdlf6R/wamgxRejUOpk5gWVSQEt3OMTX9wLrCTKLL2k1aLMe9KDKrrHqEhEIwP34
OXuvfQZYtT1LGe89St5/On4CwDseBy+LEu5UFQVta74MXj4il62ftY9RsOHozv8HRf1FXmUN4D6F
WhOTFwPqmY5qmxDpkkjZbgNmfvuwnPUzAPB5VXeEW7GUzpXBsZjRjNTLW2LOAtWQlGtkAZDXTetk
C4SPobkDzae/SLvEadZlbYTHxHW3mTcdA29IoqrBPFrObXeiv0GTTNU57TtRHPrGBR4CwTDfeNn0
JW16vfPs3iHnfkqOLYt4xC5tnnrRwOXNPTDOY6BPgzO0ODFVwFhlDqMUycBOe0ZDSznuD7g2CA+y
w23jCXVDWGFId1R5O2U0+kixaGwtJG2xju/nQdwlg5pPnWHQmvVn+j3NfslkfTEQI+lo2lCxUTGV
iFvn2Att0Z4vhgvMqdkmhY3A1M49qrnAup0jqhVdI1/9QR1tLzY3UGx2fRtHVY32CNvDZhiz55L2
iyyM8yGzaFXRS08c94Zu9l3u5ctuSbKWaXYS3njI5E+NcKxT3ZTnaVNcmXXu7tDy6yN0llfY9k3e
fFV2eSHF8FQnnO+TWZ3FRv3FbW19ChJuXumRjWJWrt5ajI4jVH3zxkWXn6FWgjqV9O6wy/oV5zFJ
hIe0592ljRo15VHjWPcNNp+j6HPjGA5hsi0cbIJeKqJ4VrfB7MaRA2SbsGD72gjyq2wZrW1vONUO
32MetQUyCZIJcnnlxCgspBmeMFjZ26G2ljspJuuUdjq+ifvinZwRaJbzoC+tNNW7ukims8UZRLQK
rra69ndZVc2XNHnLiNE4R8hW6qNs7PO5G4+dM71Iw2gIMqm/QDFP0P261/lS3woGeY8hc/EbiwjU
F43M9MQ5+5pBcHhTV+5MRlFXk4LUk2LU628uWMHZ9vnYbnvjJdOhLrJv8bDEEdml/ZZ2i9xq4fYb
JrePjeVcNO5UnscFNy00X3XWajgZ8xvn/Xkr6oAmUns0palpGyPCC5BgWepeoeekKQEgVBOMuxWO
U31N3PlA4/A86VqDvm/zxUQa9iyYsouAsSXtimULTOsIrXa5kpP4KlI73pR1CCrPzu35eqb+i9px
tjc8VXk0GzxaCnTZfvLkezwzdaq89DCG6SvKmuum6Z+DDJmaBxOLOBLJu7quh7N7slwmyyFmdgIk
EEh1fngozBg5rSd2zjTfmiAKzG5x942wyo0mRYbXqbyZjCbYWLntsjQgIkpD1nLpH2SvzsYuf89z
dJv+YJ+5ybA4UTW/6U6QzOEwq235iZt2QIuT9FEh55ch9K8GmjG7bgyzrdG78c6xa+fdAzPO54CR
nxnpYy3zL1C+/uZQ+cChYmteXfQcUi0D2T0OlQ81HYahCb9EggLAcesHywEyFGWEZc+Rj1Z833SO
+dC6lXmRI8lGa6v63VC1Q4eASydsXKEMTh3W/BMpiyQkufRzUJjRm7V3RSbsb3kWTNvPt1qO0f+y
1a5B2lTra16BSWHx+45eQqBnquS3u1CIZcYqPrb13kKOwYvsxiGaBHsqCVFN3b67Qq2Proo8TW84
hZ4Gid+ijaDv3FhdvJ+USu8CtDsOa723zJuyapr3kS7mW0xQmbs3JRP7UavxYYBi9yNx6DBuTCEE
BuGyw7ndyWF+nbMwfRfZYiQbWcxrO7xO4mqfDO6aIKuqN6CfYthNted+rQmovskIlU+isRLmtF38
oPrhl6J4G+jRYnZrAsWF86XttoaRN3TsEh+2s86m6p1XxrpWwuhvDDdh5mrB8nD3M3PRm6YZGpIG
IDHQHTWGHK8luZtnmdSjC4QlZaAZBPBjt4xuiyv0lsEdCoyFjBpp6fY0Yc98S8VIg41wjeVtHMop
Yf90s+U2Nex42Bkd84ttAxgi2IbO2PnM/Ea0dAlVpYxktQJbAXc3X+PK7yClamGJ7djXLMZOrKrr
wMnhutLxdh/xnZaIvS1V3ND2stkcXS25mSKYgigprfBCFKnEGGdNiGWAV5u0lmODzJlOjQGp5qGh
72yv8astclkHkKblo7jnCMkcszJSRiUAd6rLzMqJUxdej8JOWfakzmzDH8Ndb4/etKmMjH5r29ag
Z8Y6L55xdFrgjQcdFlvAuyuWxYLlEcVJxSQUi3k1n4c+XMl976r4SDIhQqWiNJnylmksyTlyYnrl
8WCWX7zOy78ZyWyFED8SllnPj5Nvrl/rFPVp0iGD1XMDhVu42XdseGxREELppbd0d6OgLGtqnZS4
iLWnb2CAMMa2ogrBHBGpHCnkkf/oV1qulneeVfBSd4PFdnflLaIqLny3D+IpqpxammdloOs629TG
1MfgJ/Om2Go5zXorEis75drSy1MYaLGqDrr4WUh6msj/6HPtcLU4Z7nXOf12Kk17YmoFa3LDzNWx
d6qahse+NthWGj+e7kdNdPA2ZUdro84dLSRUPAu3HQyHEshvUkGGK1KlNq1boHVdZmnu2n6xko1l
JMaErNLr2ZQwxpsMJoOk5Qkr+nuvydSX1DTFrYdQ9gt/ZTJsijQvvg6cPd+6uUQaMHfuDY89k3Ut
Mnc4zpY/NVsjyfX1bHe1FQ0LSo6NOfTEArVEK70kHZRDxH1hX0R69FG1sPhnjI8VbgF+DCSu2TBO
/FyFHL/KzGWBFvGA2FPa6ZjuKtfsTZ5Z7d5lid97SEMwDUSZxjO7ZxvyPaTJSf4skNYwjcl6SH9L
s+iLAEH/m5BaxtsJJCR1JtaQmfdIiicYX9wIzLWT3pVmp4OoQUbJpChpALWariqufRNG7JQIC8ks
J4WLuvBbOmT42ptNN6p0iaoglCoSdhJf9qExM68dlYMiLZHB62jXxETxvmAnUH6hr5ukGPsI8lHh
HqSqUIo48YCtpy/s8Mti+Hl5jvQPPj+SUYcqZfFSunKwsS0ai8Z0orgK3lynnx5hNFt4WMwSqBHU
NlvtWSrcp2rO0UFqYjuKA9POhUVsUFVkKTw5tMpn/1tJ3t1uEj0B3NPSiKtxNuLnJSwt7yzk6ch2
uDyckUIFV8PZ5OS4K5YpGTj7ZBOL0cxzOB5rsw/J9lp65nkQjebrabQkU9G5iG87X5HRCJITaqKu
eWcYsfpLtZn7sjeQUYllgVORkUEzVY4VtS2n4K0yOyOIZJg597ark3Q3M5+8QfrvBFfaro3hUGCJ
vqKL7wQbcD+ZEQExxrSV2gmCrJyDS3pwi5Bq1bY5YJN22xIIkwYTonHX78brkBrv3bKqlvRcL+2/
GbNabs1KIwjhOdPPjXbta8eJMZNDykretaud00yPF35TFRQ5Ks6RBtCcC5C9adZllC6t7zD66MPm
CaeGn/AermEwE6fGntnsaOS4dNLxPW1aUaGnE4679VtLbkOvTpB4iSm8q5vFtjf9MIgkspmDtJH0
zO5qwEkiNp4rjXyTdhafJOG2HEu8Bd5mql2tNn039y9iShdr46u86zizlO3jbGUq3WmzLDNcqVwe
5CxMAoq5wXUP0L/ir1Y3Od8Ny8NYbttC36igEd9DVwwlZ1Z04VvkzOMhaBI2zLq13VcDeZ/adeiw
nisW/CJKjU43O3xa+CJUbXuUjmM1vHfpmOm9NwcdAyj0/4Bv/XAZo97Kikddt/zxMppUueUcs16N
Nvj+A5Pz4rHkgMOMmbcrPQVuq6/9OMjuChXb5sZCa40OsTYYu7bFYKIRNgeKiISyZTkVji7f7ERO
+2Q0Mp70JGATIsIHK4WfpY+MPimeGq8o1Y61oil5F2yzOgHaxhZVgL5pCdcMmEkuLV2viIbQsuvm
dHywMsGEC5xuc4fMc32I1nMXcIQH1MnjnfIGe9rmQVXdjCocqS3YRP2IXCdMXKPHEW+bZWX5nmqy
JTcNAIph28tePhU4q67tnEd20/sNJoOgTnUWZeG4Mql1Wt5afeHLqJhWmUqIVorzVhJDBSimdH5v
NbFDfLeleFZace6afMXuLYR2YBRoXXYHEuO79MGrSnSqcBZfRGV6U5TkQp9X/lC656MRdFcFPZa7
fqrx91tWjKofdsyQbsrBKeN9pRHbbtRUNt0Gk2Nwz7aAWrEIYItthA/Wf595o0IPLwYZ+YYfx5Fp
tfnbNI1IrGvMTsEzh7hMbuNgWpZHGdtWfXIzmZz5oxm/EDqfk4HDxjNtUjbCeUeTFeFa7iJ/GIZc
ec9BMDjByK9Tk/Yd5HqO5IIYFsm/38u9Mq34i6scduQKXcEtmQ9FsPMpFoaIcaJqtlanNM8xBdvB
1mEndlkzdy8osLNwP8NNCS/bUS4C5RgsoYip7SoTjH3rUgKuc7f4D6eM5V0a5d7mDw5EHjo2EdGI
PtBRx5xhsjH9TrgmG97IpCSMmjRFzeBRu6HoFz3y7FA65XdsGDkSjAIxeERwHJaThHnntYP3bYjQ
b/f/fxi5mrRXDzVDEFoRdD3/5wnMtVR9o//XfYqIADf1//rf//2PJxSK9bdfh5P/9ff9czxjOt4/
0JrQy7aAk5kgBf5zPLP+LzTyXQd2GJsOk4v/Hs/YqzWb7RXKJaAJy+Nf+g+ftWP/A5O+sYIRGXbw
b/v/znjGCpgO/dr5JOmFsRF/n+XQ6PWMj3MB1FFlk9TZ8ig689mZ0cKk9W3em1/Lqqy2uWufm0Gy
x9p2jv7N3+EL+u7M830cNOjW8PVXItvkEkmsuMyW9C5e9D5R7Wasx4NbZk90I71N1075njiMo6tz
2l8NpCZUfCdU0PdzX9yGY/3UBd4JDMwrI83zOogfkNGh8fDYDcLF3oLklBHNke8a/Dfi3hYMuQof
7Ny8r0S3yzxx1DT/0If09CEb74c5BteDsi8my0cJ4z80vnhgrb6OUfbXQXbshhI3iAARXb1UVf5e
4zrbgBuKYcHEmOyK5ntvCWyUg7cKK6i+nJrWqJv5XWRgABl1qTa6mV8bAoEw/xUvyDkouvKqRROW
YVma7gl0xc1qunrjSns7agQpid08BSOEhXYIrh3+VLpsPoWl7oQUyPrkfqz8J2ki/UpDlPYitfYU
EMew5a9ipbeZ8GKYLrIlEot1BlLlhzU2d6XJXREauSHC33Az6bnawWaAzdZgiA9dPnOP97goULZ2
SugDJcqtheQi6jpQcnP3xL+LijXwj7Pn89c29r4M5CrH5I8Dx79KG13t4mwKNwF1wYZE4e95yUfn
wEFnJcVoTt2C8TphMlBito4W2T3BiHwe7RjDtrj2SuO8zOMmqpfuTozGVxcidBRMHP4YLa+ai/7O
HLwHzBRXwn1wxvm7bIObLMlearMwN1LW3xO0mpSuewTMcxQH1fel6kHPBfhkYM0qkl1yvbFQV29a
0kOPUz4/h7l9MefTK8peUAT+VfnTK2eLHzC8D2Wz3NPTbCJJaUffWMAYm8OjIxhqYAoJsNKLnZt3
d50pjqY2ntkJnwrTPYHAfyoNdUvD/hLXw53ZBNlmbKqneJnvVwfrltbGfVZ6TZQ09nbJqAXKOY+j
xe6hxaWM+LTlftEBbi8rjnEscZ3UuQgtqv9Y1u22y/vvGKDOwt46F2lxq8N4F8zOBkH5EWbR2dD1
33VQHMnYYR+rLjF18xPEwe3kEJgb6H7nS5q8aFQgdKmDJlTP69CMKixJWHkpFkIMpVn+InJ14ONF
OIx+WCYBrJZAplweDRy1mWTq0Rqv44BudLQuhrG8NeepxDlU2pEYwodudL6GrflVhe6pVdXPjza6
wUNtiB9F6oAa8k+t4OY4o3nh0GWZDfeBafH5rKuEBrlzRjPoGNrtnSwmgCPi6ObVcQ54KoSTvqei
vTOs6bUZgx+kxVzjPD0zLOs8n5fXnDY7YO/Xsa6+T611Prp0Tn5Z5P8wOTT/uDa6DL0YDv2cDP3e
qmKMlLkJ+obHOqB3GHdYhU0Ac0GNG71Nvo5TfZH73n6J64tEyS+EVm2x8+//8inWhtgvs6mfKzSZ
4rD6YXL8U8Xy62y7CpHxdn1v8CnQZXIqFDSs0bFqsYMLdIGlHGl/9Qqz5byd47Omt285dP1Q9X9A
kP8vCJL+R9rKeq3/gq/8v8FQsbjf//PWH73VSfn27btMf93j13/nn9t7aP0DmYQHDXiNuUdiwTP0
T/lREPzDWDmrRMYY6xa+snz+Q31hef/wkJ79FBohDPLWxu1/YlRArwBBY3tHLBSi2vh3dneu8OuT
s+o71rktNYKJOgS/9O/Pb5VYmCVEmB2XvHH2tIxyZK8kAHhLXR4SG1vXL7fmDy/Mh/m0A6FwzdEg
NdmH2UsI0e/Xq22zkLSqkuNMhb5xGHE9OGwOp3nR+eUcpMaFBcYo+vyi62T9l9fj50XRMoHrJaEd
QOKHfrIlg3HQjZMcVeeKC1kW6dasPdYn/vEv3+/DKHy9FAMrNC28+atsYZV3/Koy0cyfWs9Cjo/L
8CJcHLGly+YgUS2KPTs9El/ly8PPf0oDY3z8/Jt+uDzgc3RpdEnWYtJEs/NhEu8y1MLuEfTHQkGy
GcvK3qtmETcWJ0/mgQ1kg0ClzhVt++6dcZI8fH79n+THX241HwAas7vq4hAH8d8fxDzFqF08aGZ3
jIf1Ry4m6xEITvZaoB3eYqDjYB73qXPeWh0a2m444O1x6TBPlpdttJLmve8N0yEwh/EL8x/2yc8/
4Ifn/efnIwKLpCbLtTlbffh8WeNS9JdGd+yClH4Z8noKrMk7BqWediqpxc3n1/s4y1gviLhvRbSv
mFZgd78/EKJXyJIVwfTMn6E7OLT2zIhv5mG7ihvnLm26/C7HmM7EHfpdYKmYrps/X0xNUai/CDV+
5qr/+vOQmGTYPxcctlCTYMHfPw2K6KZfpwNHzvMOE/M+CZsIyoA86yC/TpHdpznWNUZ22dB+8xBh
HuToLdT0s5ODzQjSO0QkxqvTWH3GeL9PaJKAcH5K1NCeemT6tF9oaejNpEx6ImPAC9ewvlxUdSdO
VRqMwAno/+9j3cSXuIGN189v+M/gvI9fkaOKya+8vocf38BWKROiFBYEF+21GS11RxGtVDs9lr1X
bBq/nZ6asMOEMQ9meGWUSP47hjVEdiK4KmJXnWAVyHdtuuIGi2N5X7qD8TphiVg9NiVmX7N94RAS
n3w55N9skzqfxCnrbVgEU+qpVqMBPULbT46UBkaZesGEVWmAUUlY3n/+ddcX+l++rY9zz/Tsn9S7
339Qoce4wJxfHpd1EgmQqNjI2f1bnNvHt4bHhsB7w7BMG8LgvwikAgRvw8TnOtKsT74IStA2VvKk
+8X9Tt3zN9r5h/U6+Hk5ND3rQgbN7yNc3UfOky49l7OrJrlET3TGB5s2OM31X5aDD9vRP6/EMmmz
17INf0yBqWBkJ7aU5ZFmW3KJy296zD2jvF9EJ88GOyvvKzPN7j7/zT4u0uvXW7VZcMhJoyAk4Pff
DI1iaJTUXkflqORd5WNAC6noeBNR4SCF9WEIP8246V4KhQ8hQpr+tx/0T3eYQpG6hAEx0qn1B/9l
mxKj5+faKNojvnGxzVyj4bkZamYUllvF/1awsf/zJvOEEtnMogO95sOmZFVe4Vkp4oEZrl9UCDbd
2C/r85Bh68Pnt/ZPvyca77UqgleH5+D378W5vZNdhcMNoGl8aVrSvBzkNIJf6oIzXL/1eWpr7/j5
Rf/0e/oWfgCflC6+5oeLdgGWZ3f02mPWGfpgO3F2l3aMpGiSItfMl5nfMButqYzAOdCnLYHUbD//
CH/63kDwXB+KK2cA50PZsUiysPGJtEcnNZgb0i06jSo2dk0mb6tEcHourfJve9ufHqKVHctKC3oT
SNfvN3vV2Bqd5CFKcie8ihEUmQhGuooeNJ2cvxRW6038sNChz7T8ta2F8Nj88MS2VIoB2sbmCKk2
vMqq/lHLv+7Wf7gIjEuo8X7AE4Qe+vdvVIV2j8sm5fFJJoy5sABCCE4JSrbPf64/3DlrtQ9A0gQd
Gn68cyUjCNQUyI0n5q5PRSYlUhCITxtd2BztP7/Y+tt/uHMWawq1pc8Rkfbi71+qb8aCvGYFsIpv
fKjSMLO2ocHOvnhBdU4bXNxA7MO8Pgrv7fNL/+l+0oEMSQXhVIof8/dLi5ylUE11fywLT2x77byL
fJx2n1/kD5sTGwVCYCi06I4+Phnazhk4F0l/bIVf3jsZF1DZ6B8aDjNRWir19fPrfdTUrOuZzSkO
CS9KCNbvDy9bA1k168KqORpdtywbh6kFVA6/4dV2CD4FZiWK5cb0k3qbijwm+ojmz8Vs9dDFdJoF
+alh7bqs40y+D14/vLNg4VxLxxjaG43Ki9hR7cvnH/oPT5zNx2W6gnLCA038+y9BH6UrrBrH84T2
aO/bdXw5j9I71jSw/hI3/IflEFAoemouBrD741rUpDNhDrCSIBGOab2vvDy/IIAi2Gmnk7eDMucT
dCWV4KVv3IsxqJJ/f7+hT72mWIe8yiSV//5dSbf1R4Es81g5eN4qdGNYy9vwGmti+BdXwR/eLezl
mCpY+SGTfzxZcj721lqlOjqUjGdTjZtOeoAuEHou9lOCaCzfBs0C/6/767bzhzUfBHDIoo+v5l/3
8BB4mj8ZfnXshMvyu1A0LMkkzwDjAVIsOjTCWZj8rXj5w9vGHodInjea/fzjAWpxUuaBtIKPMKmc
p7qYxU2ASPkhsJv8mHv0tz5/cNe+ycflC/MWpGPmH0RPfHy9E3T7Vbl4zTG3bTQxiFriLsph6P9g
E/Af2RBDNAthOD4ubRDf4DaC5g2wBZliQmf2R+uY5f2YW5wC+nr2D6JVNoqCMX13nYzav3DVaG94
bxEQBV2Iax8h57HpLMnwIG2fP/86f3gPcXCsHCgKFGJTP6wdtmdI5dSoO62W4SmAMM/eEi4qniHR
6L/ETv/hWmtBwJNp8Vtx9vz9PfCtoA1mq6C49USC2GFc9ksv5CFcexH/9tdiRs8rwACAS358D2YD
9OtszeXxZ8dDwnLZGEDDtk6c5sfPL7V2vj48EAyjLNoMVDok3RgfbiGQSIYDU8ymMiWcqBWwa/oF
xLuZfWm81gpOFa5ft1muVUkrGhJT4JGKVpT3UozkuJc8ZzdzoJcL5bfVI0QGE5Gu0SCwaETz/vmn
tdYi6Pfdl4SytdJmIsdm7334ETpnlrC6aYhUY033dbTbtxIt4EUrp5SRfZYl74OR9g/K7YAYoE+C
fdlby23ipx2qX4cxj8kcoW8UoCdARHdNOegt0nd5Brw2uB2DejoY2cicP/aq8xH38F+KlQ+xQmv9
zgGTypYVFU7/v6ynZrsIqvqgPrpWh/J9aMJ2k4PXi1zIWRcVy8+VqFM6GCodN0Zivs9lvpw+v4+4
OX5XhdK0YEPBYUIKFuG0/PQfiomgbuY2S8zm6Ks+KDd53yXp9Vg7SLT6vN1luRiufVanaFHjk59D
TorcPoN2PKXZD6tonqa+ybsN7Th1P0wi42XIFaK1Bl3/3JNHb6TeuaPKa133uAUQesnEPYjRfR/T
LIpTfU7zBjWFvuvS5K2e00fPXx8vezolVXjIQsaRHcAmxvkrp6k4N2r0HaCkGViBIMRb1qU7JyWv
zOzhUuQH2c6PxkSWRPhqQWUWpTzWRX47j/oc8cxygtyLvmN86dGJ6nC5Bhc5kVtbe6cgR/RRGAOt
lPm09N0TQDf00h6yu+BCWhnqif6kULrZubVTqtvnSXnSsvo+MK4CTnMgYR6+Rbpzff1iK5h6Gdsx
zYsU+GzSgnjJBaMhAuLLQhwXYCwT1CBjlMnO6ZGPhxp8Xq5skFzu64C6G4BV+OAY8baob2wAzwX1
DBi0AnGCvMqUmRzrRVzMbnrn9CEaobJ+qXNGStjXCzd+t/3udmZ2Rb/7Cy2NbWsZe9+9QIrzLasE
NzF56GZ9Sh3rqvWXvdldJ4l1znDsZYLpIhnAks6M5GcsDiIPd3OVIeENdnES7wbSXXsxFdtFIyJV
7hmRZoesuxvbc2kwYPO+OQtWbQtjKjLhfT9/cxqBkJbW9MZrrTOvNb4Hw4/Fss+G1a0OyFqlyaHs
V/O+e/KxMXi1PM9CtLSzHTy1JuKakBbvMvaXVtn4VH/FmdmZdyVWCr/MOqbbyYPVeXueYjTMTmQb
GHeMLq4jg+zupNDc11lfl4P3mPA4l36Olwf6PYNjLy5O1bKmjjNRS8q9C152a07xlY/Bd5HeY1vI
b1YK/jbHrleKxDlA+YxsL99NlXwRhgWlB1hrPxuvbtVc2bOmPI3FwQEe3Z+PCU1aEW5CmIoiFyfa
PhsgLBeLtA8L3NCh9s4TcCE2SIa6ASkOZ++s60srgoS11+GjD5wHT/59MAkXe3x9GULcR6k7qZWN
hAYx29l2/wKd7SuzCCwQ6XmNC0GVQJc8qzpHjHpJ0B0Ql2rcTSbsMJbJx3zp7o2xuoWV/nUxu8PC
WWOj4u8oljZtb+5Mxbv9NTOLc8cttq3On3LjS43OseA1yfIJ8b9+CmV9FKF8x66UQPNhQt2lP2Qg
T3FjRrZovqXau7Diflv13IQJqT4jUqRNDla94HyYsb0M+ph48akpgNExO+jP0VvtS1tdor8H1uSD
HXAfSlfDOgCE7q8rSNjxd1gH0ki5hr6r2RXhUgDpauEKoGy0xiqqgfwY9GSNIb1buIFtV5yTLRhh
BgsB+3agCrRuX+w5VRUT6ZQISTDPJlP1AqX+vo/byzJ1X6waAF2Z70BkR3Pd3mVO0cGmzYMt+tmo
Suyd9FqgyRI5WhxQezCnQA1QRIXyvPvSB+7Rzc0VLOB3jWfrKZDdjiPFvjPCN0TNF04/3HWwbOlm
ej46wUo74zFXCfBP7R8gyKAqUhf1jOoyUSxBYkiucQswqC2cbwjhH8JluHJTPnCbHBf3OHQdrOi6
aLYL/AXOiVHWprdG8c1scsCtOLDCFcgz3c4KXlDlf8lZViERY9hpvkIi7I9NssRb01/IkLNT99ld
fPM0W07coiM8b/u+vC4nt96HnYIwVslORnaF/cIopXxIdN+lLDiJdZ0nVPAgtv1u2fQ4x8YDItvm
3U2ByG2b2Mu2ykfiznAdufyS+2dxWPiPpoMB2B/4eovThLilpmPMeHw3dSYuy3jFQmYl/AoQtDZV
Sl7q775c7pai/mGYDTj82V926WRG2VyEwwZjALJU3DlvaLjFCUiQA46qQY9giWXXzLp9QPn6LYQt
fGm3Ie4EacDmJOHLeeQVhVxml6l3skKpL7tALMMBgnVwAiVYXidpVx4tMaOJGetYPHTNnH2ZLdTR
UUM21DF1J/HDtSQzfDCT4F0wkKoLNyvDh6yz4+saRwali1Nj7gt6tIutat29aqW77ARY0W0+tKgg
Y1+ry6akwUAjOtZvYWcXxl5rN92QWPIq8TG9zwsXj5RbzS89vrOTzDt8E3TtisMQ2ylo295zd/Uo
8ztOcKWiP69fKKOrr+akphPjFvsC2VH7FCYaMKE74Mz+CSYsrAKQdTCmhL3G99LnhUedBKDSWUJn
bznwXKIcN8Y1olE/yqcy7EH6LiAUwLMiPy2zstmnBsJmgDbFlsA4Z9XGNDeiq+VFRhPjGeYgGLo+
zs4CFTcngUJ4X1dOcDmHFdJQYvCCF88REMvluvYIBMGwOr/4LaxCrxLpGYaib3mviQNWk32sPJvD
oRvcO1Pz5iu0ETWHgnuli/7BBVh5lAsNg8Ei4yxq+kpfVaQMFFFi2OlOmh7bWd9Z7xyf5S202C6a
tVOcMdWxTgnOhEc4gmK30HW4MOJ0B2/5gYi+fDtkozpjdNfXGw9g5rbOLWjMJmLHBu/8LpMxCQhN
MWH+yL0wS/cgZuZ9bHZgnoI8gFGbMtmMEqWHARPi1HbsdiWn+WA2VEwqIIAnzjMHU4ngfeqygmM3
GHm8qcummGJyrGr4jO0SYOBYyuRiWDrga36qL1NshZBos1Jvk9UWtSzmjAMFifa57QATrjM0VqZ2
A3iGOXU7PGKUwsMgNzzj5qmiCMSgpG3xhPryUi3x8twDNjpMU2Z+z7q0/hEnbvIoDK95X7rbGEEp
Rz6K6IMZDskeU2R+PS1xe+HXWYpvrVKZv6Hp22xc0NvsJSMQHkiKEPjH9oowd+O97bPpWAMxPRup
ke+QXSaUQ8La6XKs0UBPyxl2XD8Ke5cT0dia1I5KW9+9ocKFwCBuK41J7d3aepaGzcBU1B1z6X5S
C2iz1CCY3ie9AH9Qy+1q8JVRk3T+YzyK4dkpaDkkOI40miS3rvC5GPo4KWv+GoCAlJtl4mBbjEZX
7vxWw9yocnYevBf29ewGOOzcyplu6zhcnjFwmkeXQPTt5A8kV2R2jRdt6CbxbuZzdigNK93lZC48
tSm74QTnaNP1PGtbRy8Itm18jxtksrbc6LpQh7TOYJZRZB//D3PntSO5kmXZf5l3NqiNBHr6wemC
oSMyRIoXIlKEUWv99b2YPd03kp0ejvKnAQoXVZl16e6kmdHsnL3XNjnXXlokljwpFn4t1OqIDBnE
enlv5UaoeFOIsnqTZIG5l2qb8DZvIBNtrKHqoz1HY/d6zPDjqN3MLlqWxpNVumyVeM7JBQ9Prwjo
KPuDTLLsp0299rGnfPe9yd/GIaHbjNv4F20qA9qauEpIEmKB3LqxaT00BovvKALhhbNSeGmqisdK
y9yrtu2cjQCsmfAtehbz0KiCVxv/0l1bxjn8+R7oemkqGNstSFf2kI2oHFvbs/rwyqpl6mdjrJJ9
aiR7o+ZFPbliYQbWSKz6qttjQup282zyWy29w3bTw3zLbPOimtrlDcJx8tuAoASnOJ2axwi3WvKF
fD82y0Jvfc0cYFR0XZltqnb6ZSlld6OMKXJ9XMlfLU4lB5rb8YNeWvWhcUT5mOoWMEahhD8nM59f
StDQu6rKD62upw+dMF8aJJ3gPYcBxdWyPwz1cWL1KgJ2wWRh8EsDOgxfzdQ0bzrHkoAIOxvsWDKU
m1GfwgtrIjUFqIuhARefSUkpAW+B+keZt6kbJbledgt31WTXxWXXIqja8S9YGHnHfgljSeXDbMaR
Z9SdvcuUgjcbEdc4GfBOPemDUPeBNManulCcQxA6/c6x0BMIHaCU2aOBBspO0zOPWudxFoVNKp+I
EUGlNiGzoRizB8AVZeWVuhJGh6HVKFQ0wvgVqrXcm6nRqNt8qiLcRxZmIDDz2qZc0veCyS0vLIst
Cnc/vTZVxZ/oPH8nbMO9GLFx0Mwxrf5gBwMw1rCv0+t+mpufYVCFIdp+S2J0NauSdvhApW4r0W3v
RvZBuPjS/C1VOu22tEPruXdzawk+6eV1n0ZGylYIPyrOgb7bNp1d2qBI7e6hl6Xuzw7p5cTLzpuR
RI+riaRrzNJ2eFtOxjK0u/mqzviZmLyolBGroi3uDnIQTOO1oSTkOWzMvUlpEJODHku2g51ydqms
7JPKRnZnWiHZJ2ZZzVcsWL9Cw813M7uVqyaXFT7tPn/tR8mAF3JbFkp/0bbE2kG26K8le07OnAae
5FbIHTX7yXOW3KDSNEB4D/Vn/K+cTeZOIxUccW0biBcNoqLnJJW+oZFGWHmoCuMCHekCT80SPBhu
7NtzEe5kP7TbILcUPxomd0sCkXEdsEXAAF+A4aWKyMZTnwDE8t5XaOIjX6zCRxQV2SGWdXgzt4C6
+es+31eiN+4SzN6fjGSYbxVyZVm/3Jai9GJQAGX7WCPNaKH0jT0OLRU1jTo5+ERk8Tk0amXbDnXw
MsaUtJWhiCH+F6LYZ8stakQyUSvBeiGAWfuiHuA2JV94+7GK57rUnkwtmakAYVnd0DCliIA6N7qR
jX0BWVleQut8dUIdV1HTOnsdh72v5eDQg6ECsKbUav2JDc4bZNbiWz/nnEPC+nNH7MhXUbvfKSv0
Hk6m7w1YbH9IrIgjjfYNc2Vxb7Au7HKZzZ9E0r4oQxDsY12JHsJuxrpTxnI6yIroGSI6Zpx09rDt
agQpnU6NtXbb7Ea1G3dn2m21C6qsvnJczKlhkbp7GQxe1sT1hckh74Z6FE4wAVs7MCYNyOAsP2Pc
kRdTRgnAyJ7SCUZo37TlJedK7CQmAknXQHrNHCDXPDC/d1Gy7O1GewcPwobJw7YQtu5X0qUhsbJ5
3Go1eZWxMxfbag6dnRLjoR1rUHajnUGQj8Zmp0MOZqNZ30xxV2/yun3BV8pBxbA6kMxqOW1U/Hie
pkUxkVZ25FJ3CIJtBJHyOZ6yGUqgUsFDF1pJhkKhoUpPpLvLO8W+idM29LS5QCudKcphjsCbWH0m
bmJnzO7G2Cp/lHluH0Q+PnZF8Nvxq+7DLso+d4PsD8MIN08vhqfKHXX6/aX1ssSN3NRSDrsmGZIb
CaV5q0Z+ZOYTMthSvdDTQSUJq+0PIW5gX6uks2kzJ9pWStlczhzyfgBsVPetHTfYDZGEu50zPpsm
Rmbuf+mJ0gwv0ft0uzw0vkUcVrcj/JJd2g6McA3ghEtxuiY2HEg4jA2YyJQgSA7Lb92hLXdJDWRB
HyrzzgFLf6GF6Q+tidqXNqhMnxW9vwwWHbkWa5BQwM1/HwgqwZySh0hijOSFWk33Wit28eBi0v8C
AnNjVlZ+6DLHuGqHoNkiGqwxArr9pdJruetHOWXlwhzL3VQaDc8uJX0sC/v8zXRFtDUmbM8xYMuO
Tnuk+qpeh7euHVbEF/HSVRUqXkrYVZf1xG467IN+L7RC3fLIUg8GT80WHPelOzgHg3tKiUhzUOvh
vaqa1lOixELfTbhb4uhsPsdpq0xpvc+GJCZOyC0/jQmxrGXEWjhkSb0rEUp5rmDtsTnDEI2SFTc2
pqpdojqcmd0oyfdaW0F2R2u2V2ppwJ1gYw8kPU76mwngyL2we/uKcn29n2xjZpzaANsmJ9+6xlDc
adESDcYO0FfY1V04CUEmU2sEe8LT5CdidNoNHzBsCVGrNyi4SJDAc+2nCsr+US2pdTSVCrV7vk6L
6Ls6qfbtEiT+kMFM7XM2+L0y/zSJzfMEBE4gFKSRDbr+VoQwQTsSkB+wzad7nWrpFyOalKu0KGZi
HMYObrVqd89Br+fXFW3ALQzo27bvvyGLKDdmo37OE+yoCoy6bUc8yEYv7dZrVDn4KTZCzrJt8lD2
Be9tdAAbtQVakpYGdb3A7C4BaEcczKvgoJLrxmwfoeyagfsyaJjJ0jj6kVjDfF01tK7gT87Cg68b
bcy+nQ7WHGY/e/ZW+xaB24WGZ+x+iAvcWjprrlDZrGwoF+Bbrgh4+Gb2iYq5KlV2oD6yZ6VpgisH
A90e0gAu3gnkKOF83UYf5QRQ2f6OkXnadnOE3aEOxfekKguPc5Pmu6FpPnWwdTZ5BmtPo3ZOuSWL
DcKHUsHrI55BrPC0IC/M0FMiQByue60lHUVpMYCwbsb2NoVn85zBweGFUgQQdY3kckAWRUFngvGO
i/bJ7oPDVAzNhWuG9qFw+/q17cA+qPV4W6SkckC2LzZW55YPtgR4ruJT0M0hB1ssoK5O+N9mZ4wu
3Syw97EAZp3YEcEto91013VQNI9T0g7gODg/ekM6Urosxyi5MgKIoFKGb7OKyKTLFAkHzFZxfvfZ
pRrQYqMWVo57Mo70vZoBAowzYC9a3u9Kh5aGDtx7I7uGKlvcJb5umfPbyI70WgmEthvm4EaJjPbR
gO+9R2WDQpJ4nW2jieKnEcjCMyqlYXfAzHNDxyKrBI3IfYxSDHEnq+NnEY24jMzyskvC6pbwRsrG
6fjNTepfYRSLvahpKAxWPe3V2VXJexmyy7EvgJmmpd3/ovGh5R7W7P45dqfwc+rEhDtWb3EtOGta
herrAd0CSm+ZJ/Q5+yoJLtvqht1d1j3ehaQa+/tZn3iFDNDmdnrgNn4Qaw7lTuIuDqQcmt64nOXL
UBaU8uzgkxxYvAI5p34EWuiRtyu++TIPtjEGey8ok7GA4GAW+7RomUlYm3E7I8Rhw1gk5bcgG0Zq
a21AJQooettFIbdVmy4N4X6vSXu6rAc3OJDQQdsA0efdlMM72ISxeg1FU14PRQq/yFQLd19D41U5
odfhsA85YWi4NXEYbsgAwP5sYswCcFSRlLmzzMlMPU3WKmAdpSqHbYNfn90xKqQGx8O8qTmCPFEy
zvcFTcsLkST3oSWMXSHZgoczDR1zSujqJHO1V4s5uUA+ijOycsqXOSumccNmFs8TBzy4Anoqp73d
1slIjmKnTRSrQ20HBPMTNSuaw+BN2nJiOyhEghkDIvcWv7DmSVoyez5muA2cJjhoZDTdjgReebhq
zF2aCU9DlOvZFRzcLnrtc6jpcMNbn95TtNdcZVfNNnakAIrTXLnd1WC4ASBt855oipoqTc32M9TL
Z7U3seqrI7FRWO0VkDfB+Jk+Ob4xi5N0odrVGzE2+WvB6/EBj+xEzZ3YFhzq4UGzpXFD3Kv+JbeB
y24kO21jk0Go+FVKqR1EYH5zyzLbDe5CPcBDcKGpSXohFO1KFtbnvHHyC5FhWIqq7rnQqIunJqQl
N2uarVWZ8y5znfZrb3e2c5iCxU1PqA0ZqBD1D4MIrEfKpsk2NbrqYJRpdzOiT74syXnah7oZQmFn
JG4G0OfbqiGSRU+DZifchi6bE0W3Sl/B2NWVfmuz47vsGKVX7AwKvyiF6zemVLy6tc3LLJtV9rCt
8UxJgRKzU+hka9rNjdWP4t51Jb37wWUUFg778I6S9t5umLIcp/S9BJr/sEQs348TYR5zSEXHknW3
7MWsq2bsTTZtidG9JnTzChIbsPBvRu7ho9oakbJRJ2n/jBC2RRv2L8Ra6CMvjJomU8u+4TLoZHPD
y5rmnROIq6q1S7pWmiL8Tk+yi1xxdX0jKuo7ldUEX2YRFhex6NWLxcD+olFj2idzQppSoIYdS2s/
c0RGlfStDhCbxxGBXXBvQAGKNsM53gyAq3MRf1Ydo37UanPB2tTsudOY6EtvZCUrcDkqIChcmdAr
kXEevcpi4tq1vRilJizNNzaCCCB/6fijDWNS3ioiIpNpaUgFxTzczYpSPxRBol+lQV4+xWQ+spvI
J86CdBKIs7X7q8QGIODJuO2SrZixxW7mRNN+DkBYrjHoZ9/VzC5c0GtjfN9PIRX5JXzAvs7anE2A
UxXxdePg7d8kFTEAWzFG+mcTbPpb0yWQZCZC9K702OHFDBrOUQj90oP7fIg6Xr2cuK9VSEnVTS1y
Rfe0wbL9qlLFzynCTDGzLr7JqZDOFfsw29cMk/fqqGhh4HUu5jvPSur8qrRzi0pRo1RPigzNFzfN
2h8E5y5BbpArwW20yGUGlqpvXUPoDtkMfN0uJjdCdkh/E7hELyClqzdcseo3HrKA+hC59W7QFZPc
lRhiPWIV6XguVHEyPAwFyRY6c2L0ONJRv090PwgN/bEkLfV2gq2T8WaMphx6APjysMmQLQxq27Bf
MimSb8NucYi4cnzOZwftPHm4WDbM39/LCHrLa8jfiDF+JtXXZhoJvYMQyD/LlhVvIHyRoqNw7wDs
BzcW+ZSUR9ww8KdRjM9FACzsMGSTS7zUPFcQg7ukupG5UMnBbMaowRo2oBkNVCkPIkMxQ45f2Dz2
5HVpezOLzT15WXkIUMlIH+lVyuQidYIw8loasKQt0w0De5LlBplBrkllQ2fWB11swIZr6LbyQgjR
z2eTBsOE7PcrgVn/sXKwFZZdBsa8FR03BIclt1RDnivZ/peauWeUxtoe7QQ7i6xBxUOSIve7lFQ3
vICor0dKGvILZXhO0K5SmvtOG9RvRSOaS+rnMQF9cfqijnGfQDQwR/qhBUlr+dT+aIauvcWoOF3a
VtxFVy7Kn1sKslw+ISuLVRvxitO6jFNO9MHNWDAwPc0x0WS7XfkVqmMA+CmWN+R0IWeu+th3AhtF
Ty4m+V1TZHxtTXHTbHrsIf2utik8QV/kgAQ3q9d7r0SGAL0GQtCjyOjrY6VMpmzbRh2jURJ99VNt
HP5rbQTRdUdp/IWKAEwHwt7IPS5SwnIKbLtP8ZC3P2Lgm4ISnUG8jo5C3yqM6omqpsLhbirsbeQk
ZIhhdhmea9WoP1fkYnqknTovnBlskockiQtp4t4Utc3+AMwi3BaCImkoNqxXKGjYjwfw3kg3KGW3
j8MYdXVj6Z46EtQGeQn4PfOA4MSR4mzixV2KnN3QgETCOwpoHnSGAxKzE4P6pYSk4nhpi1qTChYj
q+5j88WhQk8mbmXwIKrYoilBzBAPkyTeqz7CqWFMdRN8Qu/He5dicHYXYXTYVr0T3ripm967bR6k
e2KFTWA6I5N+5nlTAM3IYUPMNoHQFqb1YlQZg4BW6NdUb+2fthHG1yHoSMqQ08DyoLYI4FvFJNCR
NDhibWZMsBM9BpXJkxaLVDcuwfltrdRyn8JQYciTY0Mrv6x4CHlH52jfmB3Kvx5vPNgZaMQvsne1
zKdGNTxjdo19YjeZsDQMHmWEjoOIWvUbr4XgJhR2+jjB/XhKXCckwZBgmZ8cdgayUPuWuRG1uFHY
EMzklLlKwc6sRdp5YB8tiRYAJVN4M3XEL+k06+yzilJvLvCu4rtXw8reOnUSxBekesV+7QiJEoX5
kXkDLY5vYcrQTuhe3aJDaQ9waJI9lDhW3WSSX+hOcTvBfE/53dA4E5uOUM6kxwTzEoCNhqlDDPlW
qoCMdoRUsdzbpcEQruJlfrclB51bZ3H85GTB7RddI+7yJod1rJGMoXt8CBd1wTGnBrTmzeDq9WNr
TAOtqIAE3HhZmXNeAHvijsZr1SL6xs2L8hN4t5HOkQbBl009b6DE5q+pOBOXQUbgja06NfcAC8h9
I4LC+pakdRpxhAxtiqjU1ZcKFQ+JIHiyoPOQw1CdZbbjTXpsp3dhO/aHqq2KC1UpC4iWinrZziHP
gpdcaRMT7lDkBg8CHXXkn9twJgOFFT4K7lLLZo2MZoN1zgoKFhEszMYLR0r1QBJntbWkEn6qGd93
1ZK+MeBU3LWh1fuK1GiWjeypPZJ1uUlAdrL2SvRFA7Usz6m05ooTKJdTpqbTpigYcDo4IROMYdwf
dJ2eK9GlFZttlSrpIaRdgwKnm51NbCSsJLlwULdjyMLp0nbV01hqzMW8tt27vsR/zn2w/aByie4x
yLPaDnUBR8tqrMuCfgIdeweFqa6V1pPJ6D4khO9I9mWF9ZryQmGXDLHWJ3D7Js4QTV3TCuWV1dr4
TXITAwSbh9h3RwiqXTxaKJQshkpPh9Yj5zuBDoHalqCRaXg21dZm31jzkoKZjdbWmNJHNloKZEhH
MnhbkuLYm5ZAh71BpLww2R3qVxzju7up6oH+lCGiiLBpcHTFowals73ryA+BgqNqGxvFhKcoI26Y
clQuu25oLilN8GssuJSY4HGN+mNasQXMRM8a37P8P3QcjnpK1GOjXsUuz+52DjQMNArhSuZuHLVI
uUF5sCQ8EomByR7M5H+pj/8lt/VTkfGff//DNf0f//7eQ/0fR63Wf/y/Dr+K29fsV7O+1B9X/v/E
j40k9Lgf+2Z6zbPX+g8zNv/C/2OtqNq/aQKTqqviZUOuinp0+NW0//f/YNNGUWovMkeUufw9yuf/
NmM7/2ZRNYJzj7DdXAD6/2PGdv/NxnNru/h+MR9YpDn8K27sP/0SCnYQfLNcaCVtnOd8rA3WEr+2
0+I6YONxbSJGPqXkXJSx/2hR/7n8SjGbxyUEx8XtReG3uAji8RrefeJPw6AVHtulUHhERPOqq/L8
hBngT7HuPx+5/Pk7g1moE9FVNqJcNKNwpwEztV/GMGEjAPKiYs5XwI3uW2hXiffuYd//1885DnP/
5xMX4fq7T9QpuBd2NRc+ArbA9AZWpiteaPl8QpC+cvT+8wFrJW8bY1wmvtI3m67vLvSSTs5hqB35
OZW6PVyxDTa/W4V+B+qxuoaJ59yXSq9wFmsU9YTv4E9p9z/fYRlA736kkpoKI7SrfNscUckNqinV
XTyk3TO2jvRfEnX/8yEr/0TYtxa1UFH4hjT6x3xwtLc4rRzTsyXxfifUxceGPFPq/S8ZaaTboY3V
qopyXPGD0RXseAjPO3M4rED4Sw9/tOjgURzMKYGO9vBg8Ra9+niwHXsOK08VZZq2b+F4E0kYmc9s
3GdajLlDgheqLlKpP/6UI/doHX+gSjfUbXirPszlYqdobbG3qa6eGEvHrr5aFWB851ok4tLnsEBr
ua/ZL2RZZdW7j7+9duQm/RbyvxusGnVfc1KK0kc3NQ53REZNKukKNrody0bH44GJBBAt1aL/lCAt
jy40WtHlpWibsrq2ssaMdkPQUlhrI9dWIIvaI9ziJNe0U1/xT235/wz1tblkioqhwNFQgqUhytPr
CrUJd4kpzQwtWByrX8k9nn9pZY8uhTd/eAnfwy221Mw5RDRVLvozH8ZyD9/dK8tke+QkS/NYGZBX
ISsUnxTClb9//CyOPevlz99dviNsMomHuPIlJK9PNP3pG041usXzZtva/wHonTIRvgA/tYArbQIt
z54Fbv+X877+arFoB5gQmHEwUahp/KyEdfxjmKrsxHp37OasloqOLTban6RCHjw1JiIWON+c1YU4
cxqvFot0rgXxsU7pO2oLRN7VZPVZR3bXnrj5R+YZeVR/PFxesHMQBrwUprqlzzuIYTYpyw0wtpRA
Km8fPwObq/1lE7G23eiAT6YUPqMvh2q8pWPZ/EKFpjlXDUM3vR2bLohOvBuObB7U1eYB6FsrglYl
nlWgRvLwtCbto9DGUVCTJXt92/F7QZe2OvDPE0vBkUGw7P7ezxDEdpVGAmfpu6kdu3vRjhVcZ1eG
p5BRx+7faoYb9Tig+hwKXyZlLhG36Eah7DAqIuvPUk4OnJjsdjqBwzj2c1YTvqfXrwcgo/0ORlq+
A/VvBruZ0Ojnj0fDseuv9ghjSfkQCAg71gQ21jYum+KnmRKvcWIIHLv+asZT8CjRQkZ46l1K9ChT
OX/a6angGm2Zen8bzKspz6FNz2rQ6ws2bz4YA6neP0JJOOJOhUuuf4XoTFh4KMKBQlgWJiSgWMEw
gdVqVXFiyT82bVfLAkKg3tQ0HpFS9i7Ma0P/OahQj0modJSHcx4TiLA/R7WtKAIw6MQ2HBu49OKZ
nuQQCHFiTVgu879vIwekPy+fpzTKhZFVZFVMSeOZ9HHdnURqEEC1i9AqGU1UlZsgWILCu2RKvorA
Nn58/Nv+PqEsd7VKYNFIpspke6EuXXokZniqkP+HrXIXYa5XHkXYFsWnjz/s7+MRp/mfv7RUdBmI
POUI1eD6iRKbRAp663NwYg0/dv3V6mBXqLCqsa18PIvK1shC+ustPtSPv/3fF1TLXT713es/c8uw
A0Vf+qFt5kjX3K7HXiL7HEpgaQ8eLTHx1pNMnJ75c1bLw2RlFRLznumrUgnrRPVcdxD+P/41xx78
am0w0iBuqmrZVw6AQvdhIMdHCoZZeJiVmSzzIhbbjz/p2PheLRM6JZuCPFsCsy1QUc8YKtRH3cpC
cBq5Gn1B2eA8t0oWiD0inSDzoErQnf74s4+NiNXygKhLL1DTlj72BhOlc+fEntobWXPi+n9ffqw1
m8EtW2QeKkeYcpILHz/RBMBjnHd0U5uRHJ+zfsZSb3k/9GRqlAgwtdI3ejJV3MbGGsmgO/Ejjtwk
Z7UGFHi1SneZlqMRBI+I97VHBUfBxXnffTXpA7uNkG1xRi1lPVziE38Ew97uz7v4asaTze5Uit5y
8YVTUYNS2+No1c68+mrG91WhZ72sue2NYVwJ2lueUaTn7Zgpuv75UENwOm6mMDYjVDWv+KcmMus1
uznzvq8mOF3khnAM6rFxNhV3haVMO/LdTu7Ejg2a1awmPkMr0erw7afhzQDnhVenjnfnPdbVtJ3y
JHVFkXMSqrOCEr8NXh1bw+Gsq4tloXq3kMf43qmbuAXk2ugy72e5ITjh+bxrr2ZqCwk9GGmZ+aEw
ux1guNlrbWy/5119NVO7EX6wjv7NV0ZLIgdDd9eTlfT9vKuvZmqLDD2NVO5LriyuetgUm6jIqu15
V19NVeH2UW2UbN1x3xkPKN2uJLuqE9SSI6NRrGZqbsseOQO3XeKNC6Fw1ZRECaPvTkGHjn3AarKS
XpI2Gr08X3NqpLsdxi+27+ctwGuSUWWUjggbvfDburo363IHaOPMu76apmGOFdG1gSS5ZK8i6m4Z
/dfIKOvhzCG5mqoOOOByqOoCWCY6220ZKIjALTQRn88aNmtggTVO5Mcgu/SRuU8sxEXzqZvU8ESF
/chjXXMOoTXCNE0ZlCgOm/RmsHFQbe1GK09tEI59wGrGTqhSZiNcUCWJVk1eSxoWOU+dZtnnLZX2
atJatZCztiwJGYHXPlkP2rUVO8N5S+UavEFubkRaLv0Ag0hgGCtFTANWVmd+9+WmvVuIW6tM6tii
RMHgjNGhWNdabqUnAC7H7vxqxpblKNQB+46v0/48zHGb/sDIlISbj8flsqD/5dRmr16vhamGbjqM
3Bk90Jm4db3hdPAlxxkAMv9hxoXmJ1VrnZgGyyr5t49bzeOs6Q1k9yXvlaiMhTeNOAo3+eighECl
eopAe+yerSbzjIStjyX3bFRGx1NLaeLVMcV5S4W1eu+2DVy9LGEwMaEFRsuCrLk2OEXROfLdreVB
vRtMWIoRhuQsoqVj14exK+pLgYfkvK3gGv1FRoHVGRoLxWRG2rUN9uA+4O4XJ0bTsS+/msU6MUCa
MbkphnQQAFJT590o8ubUlz92+dW7l56+3RgJ7AZtGjJny/+svigYkLpdX8Ffw/k39t3lWASiuI0z
WROU23xSrHgRrGIvzjUZYgcg2jXZTmBA7c28mFkIlyiWak7jxr8S4m8eWr0O4huq5BSaOicPcO/l
iYNhpEuwrzc4ECJsDJYdkUKljckzprH0GRd5hUezMRwiZ82ZLoZluz7QKEvZo9OI1BsDFG5+GGVa
YxIc2wn3Vmwm1g8XO6Nx0YjWfuvLsQHKP08Y+ky7xic8RXBEwlBPOvXEM/qN8/7LHDRX4xcWhjIP
ZMr4cCkLRB8GKqM9eogCisksSO+R5GlZnor4tbzWOyAvh9gh/WcLPBo5uT4g3FzEHkRcnNg4LJ/8
l29kLc/73ZgHf2QkepblnK3m9qnN9eiWQtVrMICozmeDJIy4SQxngw8RuFldYl/+ePU7NqBWi+s0
hdCBI1n4dpypBxh1Ox3TzImXzjLo//arVkurlZN7MCRR4c9NWyEoBq++ZcOe2Rtk9RddPQ9P5/2K
1aLa1KqDSjzJ/dTBoaJpgFRmF2XZmTdptZqODTKI2SxB1GLIIPxVmFs1dY2Ls778GoKWaokFFMVM
/dDsR/A+bUMjSnTOKejhkUdM/s0fYwvieUQuFbYxk3rMQTWd1mvD9tTr89jVVwveFPTDIOCq+TFA
6a+BVJFuabW4PO/erNa7wFSidmiAtmHml3vyp+qDlbunEiOOffflz9/Nug5MgV1p0MgTKXIsmk2l
/+zDyVBOLNdH3vXmanIpeDRSQ58b3xwTdORpiTxzY0aJ49JbzdKX8+7RapZpVjQkJmQpPyFq9Apj
5PTopNF84urLc/zLHDZXUytMzZFqWdj62LeBMfRaTWJymhhLGiJZ0B6pNHV3YhU89jxW8yyHu9Z1
caocVKdLrjGw/ozcOTnvhLAEWL1/2LPWxU1YjMEBB+V4QHdTQ+wO+xNLxJFHvURTvb96YpGbGOR6
7WNgxq5PXKG0dsi7Fwl4FuCi+fhZH5HdWOv0qZa8w9RF9Ow3GFD6i0R2k35QUz35ioEmLK8sKOv4
1voSzhO5skm+NY2osy5Hy9Ly2w4x53ziqxx5WL9Jle8mD8aCrKM3U/gQ5apxK3DKfuYNrpgnXh7H
rr8a1njlhK26MFqdMf1MFtR4KGwceh/fxyMXN5bR/u7LK+zSQP00oU9EkvmkVQXeVPfMCWmsFy3S
ZDmpVFw8d0bCeQwCPfV2Ou++G8tPevfVrYbHKWpD+snM5PQM1vKvKcLW7Lz7bhh/Xt9pO0vnhOse
nFpVkeerFdZXs9ied+NXT1XDepFVrekeMCuZX4ZRcw8jfKbPH1/9yGJlrBarMUP4byoJ27UCcLAc
MRxuCG5toToURdXvDRjWp4DSx4bQarFyK7sna0B1DlUe2dsR+48vXaPff/xLlpfzX5bdtQZSM2iC
Q0WT/ohtNPolely0l1pRkhKnYN9pd9T3hvxSqIr28vEnHrl3a45zk8kkJts8OERKpXl5Y5nWxigj
QtXiQUPSDVCil7uPP+vIvfsdzPFuDPejE8Joi5XDEMQosEN3qFMvM9RGO7EcH/uA5Ue++wCACAHG
IzgEpDU7BomgLUHNhEZn85kfsJrj6FX0uoQEc+jtIPoyAFZ4UGvVPfP+LD/r3devLJI5xylTEFUV
nM76SSPlVD/V7z92c1azZO7HaNDNCQCgOnV31jS4+yZzxZl3ZjUvSJtPbFhM8FE1QkFq9uI3hJCc
0qgd+e5rEaAr08xSg0w/YNWzRg4sWPp3plGZZ0kZrd+083d33qgQQ7NsZ/4wD8D1ShEM39nxzIU3
IuM6c+1YawGdFNq4u5CRgimOfAEZGVdCFJz5G1aDPweUActEJBC/sTKD6WmvAWXoT1LOzdtZE/i3
yPHdbSqxeBo9i5JvDlF52Qobsnndytfzrr4a/oE+LHkEduzj5uu7fZ6O4LnYosMEPO8DVu+4rO4s
Ijb5ALUR3QtYlOJTP2tWfubl9T+nbxzhcc+UYDzkeDJvgUfBXsnR1P1rKRD/rdO0fm8O3939Qg8m
8rObmJgyAq5gzeXzFXZ/iJcf355lEfvLy+e3Tujd9ftxLm07DaJleOaYmUzi7BXQJZNXFPapVIQj
H7LW6YlaClArZJzCfwzphZsdmBA9rSy4V5KSzPbj33JkwVgL9VCONqqO69E3OowoxVDpnt5oZ3Yg
19q8xIZxV4x17OcOUe8bi/DwxzSu7C/nffnVTNZ7nDQDOar+WOuvVUhBQ1bmeZ02dfUGS+XQgpgG
PzE0YXlPjlXsA/06NcOOPd3VFCYD0pybmgIhtE0BPCmfutHLcYs+ubFGKul592c1j2NpzlVZwnWy
1ZBMzsRxpMQHRpLbmaNnNZOVcRBhbDkhZNeu2VUdKs9+1M/byaur93ApQgc2ox36mpzaA1S9GgDf
dGahex1NUCb9gAjIiPyutxEhkwdIUHAYUyQ+596DePtzkROqpac1FEPMF8rTlLnEStTOKdD532ct
zPg/Lz4iCB61QUa+XmhEyeYcd2gfGk8ff/UjgkfISH9eXipCk2DeQl/MlZvuZOmEhScSTrB9VbqO
F4Wd+R22VRY9YYhUXqdMU0lLnRxq1P7H3+HYL1xN7TYh8Ka32eDPSVe9WkOb3OYyFs/nXX01uTUD
rmpC93+hcegks1XN1pywNJ139eU3vXs/2Bj+IKA70ieD3b0yBss6uFNyUvB87NasZnWRKoYqUh65
YsbulYW5d9v2QXFWO/F/hf6NQWVJiETS19zgzQItvqFm8p+cnUdz3LoShX8Rq0AEhi05MxxlWw6y
vGHJvjbBAAYQTPj178xdXeNJVhW3rjLFAREa3ae/I4/7RsZd0qhqcCNx9R8mpNJJjqv/ClDDO+P+
+qbKYye0VtNmyoiQHF37F35RADzRvRw8jhaDboLX9a7f4ErhNNzPoUUZMTNBNiqy6gJKAXCkGXdF
d9zVwKHrMKhYYb0sBKUS5SU/5XqpDvte3lnZaJZB3ghAuszKEY12ioM6tuX7VhW6G/+Y98OMrbSK
8HA0DqJPv+vrm27jYt/ciS5f/T+rSqNPePYrL85kOZS3bLXkavAArt03MM6aVai62a6P4mwyKoCd
wBaAuwy2+76nO0u2VIEA+R3IXma631HXdGkEivLOV6d/DgytZrSiwO89o20sbzu1gF0DG/ns76/+
xqL612jjP8POBu23U26R7+pDNFRxECMM4ALoEe+BVl92DpCzdFFkswtaD3CjDxg9zzMgmB2wG7ti
OTib/TlCU4Um0rjq4iysKpCGTVyAcULbd4owb4xQ6BzGfgQAs8nzPIvLi5cpwCQgzUBEOdNEtv6y
L/sPx9w/f0RhKZ0lWoJABW5D9KzLDLi1nZta6CxdGHbiOB/Ky5FVg21pFlCgc2C2/j6HLovo/y9M
MIj589XLtpqBnERtAcCQ5ZsGZutsJTMf9j3dWbqhRT9GWbE8W0CdT9BJ/DRuxt/56s7K7XoBmLvF
w1dPUsAX86+88n7se3Fn4V589BAgXIiQFk4djBXy1uugkNh3UIXOYRtvnQEbm+YZJ+1Psg1XTY9q
/r5Xd9arARgkYGUZg4FX1bejhllcQkof2uRdz3fVcAMrgEseNi8b6lV8zUsevzR1/d4F/o356Krh
Ws6XeJVBnFnI9W8bZMrOcqI7z9jAWagq2pZtXXEMAnyqr1TNPfAuYZr895G5rMhX1pKrg6MtQIw+
2C8ZWxU7bFCGYFMGXefU12o5NLIOdtXduSuJo7VsIbnQl2MFzbY5WLOLLcvT33/FW1/AWbPliuEG
DNHLmp6umanDRzW9eyt9a4icNUv7qPIqCLcxeYh5jswGvCydN2bAqUaPxq0YVlDA9v0QZw1XQI7O
y1TmWTP4RQqnw/kQQv+y8xs4SziI542jCQK/JNR0TRBBtD8HP8r3xfqBs4pB9KfxFkK+01aMXAFu
Vf5EUqLYd4VzZXBbi/2Ng4+UcRHAtJx0aT6v+1LE3FXBhXD1rWOFUhYogsOxnPzyAOftbd/0dFVw
DNjopuLSy8CDZYdqjEHKawzbVV3Fr//zOATecWAzlGXIf7LhIQeNNdFdV+xKb3PhHLYKDjd9NKB4
ZP0in4HsaRuQk6zfonML/gXVvqnpSrIKNNzLMMfc8Weap0wWy9UKL9F3ZuZlr3xllxPOEga5t4st
2naz0pRW4ZKoqLkxQJqOQMJK4BrbsfFgmqDqunpn3N7YkoSzkk3sCdOWi5dJOhsQJeflDK3X8vj3
feKtH+SsZGZKZjlauzMPlq6/O7uJz/0Y+B8JgjmSzj5MakjTrN/+/tf+RRK8Nn7Oyh6iHBusxdnf
kSEAzUsyoIAhEmrzDz0Z1Ac/UEhG6XgU/q0EtxrU7sXS+AROt31q4KEBSyZlG7ij1S2ZHwvYsphD
E0g45EFHESz7jnlXaajHDSm+gnuZMgX/rk0NhSQJTff178Pwxid1pWOxD76m362IUgiYqBuMw85w
YtnXLstd4RjvGwTkHIhpZebfMa9+LUPd7xwYZ4tgETBroEbgsgvPvzNZdHFFYQKx8+nOFjEoEo0F
ZLgZHMsegsb7mJftvpwz+DJ/bm4juEfLFgLx1Sz+z6IJvoh8+L3vczqbwgLDDsWiGhFJPkEjOTfb
1Tr0+4ruyOL8+eJoDy1XGLviouuPP0tafa4C/U7M9tY8dBb/VmvUAtFiDy5cV17D52oBBJqRfbdb
17K7m8MoyEmLc7bs+BMLvfgDEjBBtmvQXV1YbjazdKGIs7YwOlH+qhOp7b6+Ru7qwtbNaIFqeJz1
gf4Fj7DvsBjcNyyuFAwbXjO2PQQoPi5ZT63fBmdaTDuPP1chFUm4tqCD6WJdFZVfSpmPT0OZh/si
BFciVeUjilkU4O0mCswd8nUd/Ncbdtz3SZ0lGsNrHNLjPMqIbsUna3T3AABIv3PCOKuUoml8AZAX
l33TTRI8O9ncmZ60+8pCUOH/uU4V7JBqNWMXKIJgy/Tar/dBw7t3xoZeTshXTk5XI1XOqIguRQPd
1WrUzxBahObOTh37Lr1t7GENs32gpD9CB6Fe8jmeT0Fjy/ZIZb554JkCKZChy+dnCS6QPgYcmHrQ
6OEfC51+q1L4Nk3mYK0Wn8txjPg7b/3GBsOc474CgnvqVwVANxPI63ZeDIfPYFzbfaG8K7daV29S
dRniqIOt2gm1aAFjSHiO7JqPrrSqYUMBcvUcZQUcjuFGW9znk9yZe3K1VDUovFZsfp6FF0fDrofE
SQnbn/a9unNO17MP+C+s7zKzwW+u8HMYRpZiH5aMU+ecnk1YgcctYNawrv190Mvok2R2e9z37u42
UPltmPcT3t3faFIWsJ4D83KfCIO7+tcwKlipVmy/FxvwF1IW5kR7mX/a9+7OJjDxbvECmLlnYFN9
zekA6zazNYd9D3eO6x7WiLBaQCRQEQLXtCn4tOR8nzKO/7vv/CefPgYebMk2RHYe2gJOIYg7d6ud
xJddr+7qv9gsKSUVIrsYzMZMobso6fv8Pd3dZd69sje66q/Vzh7cMSZoIPPZPDEw7V6onbybQXvD
voYJ7mq/vLKzwbjEUbYCu3vVC/hpdkLsQ0DAYf3PwwPGgVvbtSLKyin4zv3mOVT7mjy5q/la8C89
TI8Q+NogvCka01zBfoPsu277zmKN0FgwBDWCvF4t3smutLgYQBO2r4cHtNw/B2YBfNqEHpzJW3S8
HeBkcot2iffkpm8JCv7tNPvPpJ/gCAkwao3YmujmCPukFQtWrHBmbH0bLFnDPD6l2pP1BAh107RH
QUW4ADEKB6pk39JwVjWQK7gTazg3LV5MjijatDC2LncWUFxNmDcF2s89G2XIvuiXxWz2TOy87btA
uGIwtfprGUaYttxrroK4Z4cBjlHproFxJWDb7FHFa+TyYRY9orGdfgbZvtr58Es+5D9f3oNNBMDc
yI9yBXfrKUQj8Rr0+TtUrDfiHpfDZrvA+jofEeMPxYriqqJHGZRf942Lc/qi/wFt8tSE2byosU7h
E99UUBKoUe+bkcRZ08Uyb8COT1EG0xMwaEepHqWqzed9r++s6N5DG6mlcFcRkZZnSFxkNm1M77uh
EOcARiZuLWowwbNFduUJZq/NEe5T70Gb3vquzlqFXTdcTAN8V6F1nQVjjyYetEO+k1x86+lOtDy2
YP+CxItxD6MPawwnvjYg+5AuzNV9KYhl4JM6hNmQj9UT5N3s4zL1/a5AnLnCL82AJuirIIC+25Yf
4YKTP8cMPhV7pgxzdV+UTGTpicTpCGfmDhCNdX4OVIm4ed/zndOXjAyXK86CLFrWqTiWuIMWKcCi
xeO+5zsrluXSDzkcODK4PYvnhvv6M1yVi4/7nu4sV1OYgRta4pqCU+kTDZvog5x7u2u5sthZrl3I
4xIGq3Cspd2QVMs4JsUM55997+4s1wA+F8JfZZh14FAfY7V5t6rP9Yd9T3eWK2yXWV1JHmYXRf1h
KDx2sF7t75zzznKdW2y/4+V86gU7qABkJyrItm9KumouuAOsTQVfZwhCYIEH21IqYQ4+wlZw19C4
aq65mGpL+svhWvVft354jhX78fdHvx6NMxdnVucXB4ra5pnRZfcEyrCtsrgmjZ/FWu6LakE/+fP8
hqt8s3gVckULLM1hy6GKhFfgXP79J7y+EzNX04XMnIZQMgizgrAaV624JSNsN6t83hV+sMhZs6GX
ww0KXvXZAFusZJYqG+OdVzlY0vw5Nnxl7TJtYZQZHlX1AeztgAFTHcFsY9/w0D//AEywosboCGFf
OIO33xO4j8eT2jn4zqqtGeQhUYEdpwfFNJ2i+htdvPew8G99WWfRjmyCX8mKaHtbfNip9FDsAaG6
K2EEK8I/x2WoDagAMJTKjPUUnIq84FBY/W4TcYTH/P81l7mCLqBbg0bBpDsr4Z5WnEf4sprrkQbr
gxf1dX4d+fBdAN1/+FpsM+y5q22sYEbkKfIt7lFt8idmzBcQOf1vxQJq+TnnUX9VQT/3c83hwwRB
O1zX/j5F3tgEXJWGWirPwm4Nx8bSzF8ELFFg8VkOcMX17ep9+/sfeeNjutKzQU1sVnaNsrZDi+AB
pYxNpoXOc7ZvorvyMxh44Ua7IFZd23n8QjfRvnAz71N7M1d+FsGoRRUFxTIa5P0g1hEdNPZl39A4
G8y4bV7Qj22U0UnYkwjL8GkEoGfXvY+Fzg4T+TitCbQsmUQLH6CM7VaHsCfsoTLZ9/rODoMsCG16
QFMyCw7Gs4AK6FvUsvnLvqc7O0xTAS4Olhyu/astf8yVqq/GPNonUGKhs8Xk4KVAAC+R68rrwsDl
EJLgBMYAItq3QboitI2Geo07nE6eQtt+yTQF3hk217sGxxWhFUMY1/kEPWdXwzge9ekeJIx9j3Yu
3TGAB1NIWpHlQ6/gWjtcw7sh2DdlXAEak+1azLknMrQoLyg4+MPnUdjhnSlz2cJf2XsDZz01o4X7
mFzCDCa24mqB9cwvavRIUia6U4s+DXhTfpKTn4ORo/blqlngLDP0xYPpbQeRRd5i4WrMozVZ1mXZ
V7KCadCf59VW88BqVgnkwmtEHxHZxPPU+Ioc931vZ52B3A5lRoRBI8ivpIzBAZV5/b7qNXNVYgMf
+EovUitGuiCRS/dT++t7sKnLd33le7sisQamadvY4eGcg+KerFO98kQNId+VxGGuTsxOGkYZK7oG
qjDqHwAMtIno6fJ918C7OrEIZVQ+R1GQjR1MeCXsg3w5yn13Nlcmpixug0sVwqB72/wMfMUmM2CL
7Xz6JaD4T2Iu2Mqm1xEPMrCwe5iJs3/yOn6P1/XWV3VWcWnY0DHj82xSzXBUTQGtG5v33TZdbVi/
dnwzgOFkYpvuc0b6ZOzle4qkf+sMr01IZ622AyJuCWvtbO55051R9DTXJoAhR0JtPzyC52RMIiTv
+6SktZcnUVDq6XCpgMAGvO3rIYHrdNcnYbjaOxg1tF5iey9/ULCPW5J6jiq5K4/FhLPsG2QMlDdY
JCgDyNaqCkBY3Af3NUgy4RyvAvp/aL/gDz8s+oRj72vNx30v7sq+0Jcaz1YgswrLdprFcpgy1Yr3
0qr/lhhf+YSu7Csg7bBxi5hsZrAPOkZbrYpnQNzGIo0ADh0SmGz7H0pSDwU6qkUhr+eyxe12vJiN
JUYUEzkG/gQfcA966vUwh8PyiVJDzLFeBrHACLBYl6O22/qD4F5+8CicpSeEfYnfeuolbBXRu1SJ
zC1fw0Qa6Xm4wGVLLOH0rnzACpOWaf7r7zvY5R7/yljRy7//ZxuA/XYrYcAYZBbwRA925DIKU25t
/E8QdvzzhprG17//pTf2BLeYzacKTEapRTbXbXUK4HT9PTY+PHP3Pd7ZcgBTDBHtUOQWvWC6EsDs
I0+3s5GdudXsNupHOGdSnOALJmpaG7+7jyaC2+eut3e1hBpmnTGUoQiquhCuresqk46KnXlX7nzk
ssMEiiv4tXd6+uljUSdISe3rS2LcOUjqS063sIHIgiIvEmWLT7Ef/dw3LM5HbULDSKyRYZkjMd60
AOtjSZJoXwTu8ueQK6Z+qHUAnpo0D9R44vcKF5nnfe/uHCSihP28FSE+6czpj6XGex8KCMXea5F5
c5tztn+0oU4K+YcABeewuWX1Mj/XDdX1sZW5jBMfctrPkIBH92ptNn6DJEZrnpRoAV5d0fv+qbG0
va+CqNcH5C6WD0oXkhzsVsPeWRZb5KWoOY4o1JJpuYflpLDpnM9ddUDhoGsPRgMb9M70/7dM+to2
5AwW1MVlANcrgW2uCiFGDgr7W3aU8wRanS28KmzRwO4YsLCvqAzZW8hgOvSplb7ap4llrooS3V1F
yXO0alPiwUEc09hgL9w301wR5VrkFiIxGmY1055N/EZNfurLcqf/B3N1lB2bYyh6UVkZDecZbNyX
YxXp8LRrKrtSyrieC3h8EJHZCAg/BfzwNUwsq32Vebzln2fQBgwggq5LloNUxc+l10hxov5B9lEq
mKumDItJm3lZBUIkHiY4wZGtUXLYOTjOHtVDW15ugQmyXCLohTdl0T7LPq93lbiZy5vbwgnF59Fg
7FUxXDEpTBoGpt0XXrhiyh62O2Q1IzbvZkNRESWz627Y2TzJXC0lHMoahEIRx83RQN4BnmgCh5fi
8PdZeTlgXtkzXNFjNMK3xLSYNnwkmqerbEFMpuh8Lq5rMQW///5XLp/xlb/yf9LHzdhhXFDPnegw
f1pnKRkI0b58r178RsLDFT+CEilsU+OY0Dp80d3agBxKOrKlFp2D6ZZL8SskXfejFshgom0c4dm+
H+YcH01UMcSSm8j6avxR5fGLVjshjMwVuU2e30RRv4gMKtj8AdDmNkNJn+xbca7ILeZcIWZFOGMn
X95GvPDPkxT1cde4uCI3Oap1blufZdEUz/eLrPSnOMqrr39/+huT1pW3MR5UW1uUDKKSvtlSKctu
PaBvxDwPAHmv+xKArswNMKpJxl2B34DAMsmH8hO3vdg3cVyhW8MLYatiZlledfmxqMrt7Pd851nj
Ct3yJl/9yW95lgeVf1Iz6dBQSXZu1q7MrQehuvOahmdmHtWQrNbT59mv95aTXaFbgGyx8Qo8v489
fbcJAjU4nObeCZPe2ItcsBloQqMvi4pnnp4DCJL4r/HiQfr3mfnWw537Pt4cZBmNg2YpbXXj12WZ
MN0F75TsLqnnV7ZRV8E2d/C4b2ekpMnYKZvqrh6DFByjDWwwGvX8NNJJf5MzNT/+/nPeSuS4srY8
hwua9SMGyb6PLEC5jWJMNnSA/L6kpu6mLlL15b5imunkr3nQV+BgIkF4YDlhY2KRY/KPo2jpnNi2
q7vHKRrUTZ1XpEkQLYbLNbrpUA7/++u+sS+4pDRZSXtxO2TZ0vpmTQLIbr4QSBJ+9EOxjxbOXLXc
2IQ2VmTBrgB38sPgjzz12nZ95zh+Y/64wDRaca+zwrLMLnQ+azapjwLtmfv2fFcr1yxRCHIQoRlY
J8MBnHlz3Q663BcGEfZnBLr0rNBDx/H0ubEJa2h5x7ydQnvmauXYBOVQELYsA0uFXbE6ph8jG7/X
bxO8sbKcc3yuUC/RYGtnbR8r5G7aun9qrW7qBK0xU3fgJBj3eVsxF5o2gpwyTor52WA7TH1Ygasf
0cy2XVOIutq5oDB5teYhzSIJrtiRSwEnut4043sY8tfnKHXlc7XqsO9fZtESx9UZpgL5QUJasfP1
nbKbmsgQFiMjqBdGUSp5EB7wMfYpaWl8+f7/zdSVukU+E3bxiwzNccuJODRq2FeBp/FlX/rP05tx
LcYARfhM4HhPUQIDklPxXWVs6jqKNl4TjhaWtRnr6va5gl1fEuas+/L3rfOtj+os3i2SNVcd8bNA
V/MXZO2ru3pV7zlDvR6f05j+OTBzGyEf0o1+VvQD9OrrMLZfwoLn30HHGLzEjF4+Jd5YkM9EDvOc
FSCb7tLY0thZ2SWjYqvmxYdcckG1AwTQFEVjc7Vv2JzzfhFc8aUyfsZNV2VDI05oe9sXZ1FXVreZ
IoqatfezWk/LZ15W4jRTYY67Xt0V1ekupHGo8OpNEZb/kM7fFLq7AWnY93hnHVvB2xUOIDgNkPL/
aqpxQnsqpS/7nu6sYzlFc48IhGRwQ25OCjkDFA3rfQB56irqGI53Pwwiko0lxJgJbHxH+EpasXMH
dQV1zRaBaOVPJFsaPz+Eq1xAWYn3STqoq6gLhS5GqJf8DDKA8kcvA4G6zd5EE42ctQwbK9HNXe4D
rbcO1ws8k7LRr8iuTA11SWmhqHALbReS0W6jV+vWgb5h63KW70zL1w96GjkLNvSaoi8V9rlSgVqZ
EC9u1mT2IG1KdDVWz0jRBuu+FeYq7CQfvQLIKBxlG9uuAMTY7othfk809brAjroCO1tWPgykPJIh
QF+XW0ar8CGwfANXn4m5SPMpbIcjQRcKPQz/Bqu7lp6rY6tnVc9925KshFfePWG2uDWT1Kd9T3cW
tg3DOSIF2OuAqRUP3QjrgWbbln2zyxWxTaUqgAsrQXYPJ30chPwB5z37ztR64wh1bUXFMAD6bLEw
cj7PP8fNqs/CNO+ZNbz1dOeAHtqIjVQVNNOKkwSOgV0aB+17Oirq/5tG///LJXV9RT1U1hXwrTST
MOTUkAPM3SYSgJ+qZkogs1qG41rAkOWKbGDppmKt5/UiMvGaw2ZpYD9NADJDWwvi2D9RY5lJSr4h
+yCWMKbppls1H/OhDfIEVrQlZH7CBuWtjbupTCCqD8UhNkNO0jFEq1OKdN0Up8EQhROc44aySiNT
0y0t1oos2VhVnUmrbuy2TLCZTee4QDh2nBYxRYmAQ94EDvHUdqeNKahVts0SfY2e1Fnf6Gbsp7Su
UM75oAs4cZ9FiZTAUU4W5mc1DUSQlF5F6c1kJXC2spitRMlyqKcPJZxFngjCPPO9n+BMjQeLWaZ0
Wrw1VZUl9U82c7umo5rLOVEADJaPcTmSMiGbH/Csxv13SRaoXZ4hZwXIKTBDw5Kc1Ga7DjeLCQq/
OvSnfMpbHyiy2thyOIvQI/kN6z1LU4Uqjr0TMFSrDhuxW/7Stv1FNoE9fqXJWsdRDNukWtcvgMLX
v/DhovwYM6r9Hz7NTX7PoibAoSaqtU4Gz3h+ogjh2GbzcWiuJ4NUYLqC5EzO4O+z4coHM7TDKxId
pX5oVIs4J/Bf4MbIt9SDzWGYVoXnP1Lh8fiDgvfUFRwhtThvoKIX8A9ka/7VUk7mO01phaos0oGl
uGbeOOVp2RWEH+A31P5T9kvVHguvr2JAxkrf3I819L8p2eK5PhoEEw/FUsP8yzeWbWdrbTQn9ZLn
5ghcmbYnUwz0m1/LYLguFg7WGh0Hdb/2ufyKNyxNSttB5Z9LM0XfS2leBKLSl9oDAOkw9BtWVL9R
/bntpu1RmYZ/XbbRVEe6cahVJlapLumbygPL2QcmLmlUQA9TGHgfY/Bmz43BdQJZjnjQ6WDo9kgh
JqHnvDRImYwiWMS5kW1LD74WSAsBSVaOSSm3EoXkrQv6c+BreQc36Kb9zMFrjo/xIM0TxJKqPGxb
UJlvFevz8sSWsN1OQ+RH9LHK1UxPa1/l1alGIROTdiRL+xjRQvhXDNZWK+wTGz0e1igiENYLby0P
HM3TXqLGdayOccT0du60WZsrFghMSczdogSI2vh5nEbY31FL9+qtTxoZIk05VCOsplYTV0Na8t7n
UII0Cz14uPrfSzuN0ePSDtX1EEVx/c+mZxqeulCR6oZLOI4gHpQjKl86+F0hk/iDDoF48Hum1mNo
8XXP0aSmu4JvAb6nXavhqDfezx9ny+n0LASGJq01NLzwRtTTdttu1HuewtqCCAG0fPAAS+dSJR2Y
Vl2ilr4jeHugLe6lgWXmQSxY56c4mtrlrtEmJgd8zDw6+qMM/8m7tpmeN1x58wOkblF48mPd34bx
hGQkpBHeCzog/CCVxdogrVWWfXygvR/XR+LJ+RZ2T6j9egoGADeq03X8cDH0VTrRPbu4ZxYD2ic2
rsdPAkMoDzwijQfUKWSmN9tktyadg3UFZ8r32I9JY4mjSWe47CadH8jjBec4nBaJkf+Y23LhZwZP
3PEm4P1XWXtHVc7bCykGfJcWZNDlEBWwDqiSQHQX7Ga3hDQ68snj8F9s10Bdg8Bc1PhkEVqCJvA1
1tto8n2Uf3I627sBhtg/ojWazE0JXfn8VE20ne4qVVbrVeP5Yhkvp0NY+gnvWo08cCShKCU2b1S6
hmZWaWDy4CkSyFoePaL0PySvl8PkIfWB73/Rxphj2+TxYS2NyULaw7jdAFAf2O77RUOQVBMbUqnr
35JAIpjAZwGy/0h8ywHZO7EVTZ8tGrIO5TzjDhn1cUrUVKZbPesE1zHxEXkK79Au0DWvcTD92Ixo
ATxZnjT8y2gSYjHfL340pEBQtYcCZdm0kQvCwcgTR0wZWWAouMQ9W4XFTSW9eUknHXgPsCmFPnqM
LIZ16dD2nYyES6CDoCFIoGGfztpf0gKOuDgCdHEM9cQOMG77ghNMXq+6oykBVrFIiiK+s2trigSe
F/5BoFw7AzPnfVom+UK5n7/AToh+DJoAFuuz1ycdwXEjF4odncgy5WrcHofRjM9wbZpu+oqSb00v
x2cW9nmqy9KmhIfdo9YKP7Dx4jPz12/tGj5OsB1NVKhVygMZHICCoQkmJb1uII6CDn8NQRGuqi+g
N4QP/tx991SJnO2mYOFQLcvjqtABEMTeeJA5YCxDn6M6ZeJzPSMXKhpoDhjLP3ZV85E19ZpGBTeZ
15mvQ2m/C03ocUUbYNYCMJl4tRmvg8rDDO9V+cszuUjqtvhYBfxFm+ABTlQ3cRyYk17bB2vX2CR2
JuVP0HCoPYqpjr9UMS+QJgJIxs7zUaghOjcjnJarHgUbNgxNaherfmFlB35qa/2z6ywgaSRS1whO
9LGR+pZsEQ4r+FQ8czjGfs+n/orR9aFRek39hvD7YGmygduPNVoMrnBQkNswkPY0C6oTMkXL47Ru
87Ou6y2pPBOlWGPTXc4wThLRR9KWdX7qAtxkiJzCFMGGfMrVtj22qHNfhx6mbwlI9GHIuyYhBZDf
86y3zPT0uy0CDNoiExE3Y9Ixddo6oIAY6IoZ69l273sxQ29TPhYJ9HgmLahPv4OpNP2QE/sBaBZL
oVYZM9KHTxA7VufR90BagTP9WcI+NWEht+dg6/s6CTmw0VhoGB5Dn2UZw3EEnguYdGP5EObVFiZR
HBXPdYEDzQSjSWTf6viIOXKMik4fpJL03hBZvfBhHO5s4NHDrMiJh8VwzymCSWOaa4FALfWDuj+S
oCLw5VIIkejMn0ZUuc+6lWvSDOoKV2Nxmy/LfSm9z7Wk/IzFc/QLER63xZSJyn2brILQtB7ktTb5
57yo55TBpz2t/XVMGpgUokxRldcLIdi5J/aNt9MLA8Mm7aE7bJLFX4cjigbmBc2c6tBFXlkk01KO
57DGTuttEbkHbSx8YL7kOCjs8mQhdT/MshthjsPixJSF7lO7TUuVbpSOv0oIL8oDmcauTJcmlAc4
TbSJAQsQe0srvhd8jYpsRcmsgTSnYDwTk2eGVPtec6Y6mtNN5mvCfCGSFWFBSu38HXdJwyEy8qMg
6dCN3kD7QiMN25b1RlQjbw+qnlqbxnNYpVRjS/RXv7ieYMi03qNfuEygSgwOBC6hh+ki4ASTjKJb
kF2XuS+zpct1KtvyO6BLdQLoSQGOYegf1nBinwfAy9Jyg8cQ/ggN7blnOZ3A1ef8FOt6uBFqup+3
+Etpm/tBqesJdkfnIC5N9RXNpvEt4kHefWwByMAhFy3mGzyYly0lK1MTVksPZei8fOyLeqsOfj7g
cBCsj8HkjSr/qJBTK29nO8an1mj/rqlaIROYEwVRypaVdwn32hg3jZghvlDYa5LSgHOsMRS3OSy1
vhV69dMBkf+jiKMqYQvxblsbHWUZ3iAAGu48pkaZ8HlcjpJE36ZivO4aA1eLBkFajdjvAdB5fhy8
LetHpR7Aeng2DMLluFdxMs42HBL0fUbpTGpcXtqSp6EIR0wNMSJKIuQ6LsLBP1uuvDAZVtJd43ZC
FbS0YvtdgjaTrblqh0Ott+IIn5wh8Wi7sdNcsxLBK5o60ygq6lPJeZ9ONb8fUENLvEI2SUiH+qTD
IfxKURWEnxVMRwdQtZIm5/hfuOkmzdZi7FRvyJUsy/GQ4wSdUiJqe9YU8xRUSibQgqfaXw0rNU1L
v+gec1shQyJwB0v6OVbxIV9BErjSIqw/2HqdjvG05oemBchu2MruueNquu2XaIJbVF3AzsH2h9af
x5NuKgRBaCM4+cjafWlpP56xa7TH+H/kfdty5LaW5a90+B1uAiQIcqJ9HkjmTam7VFJVvTCqJBVJ
AAQB3kDy62elj3vmuLpPnB6/TtjhCFlSKpMkgL3XXpfBmp3Ceb0j9dI8KprSB4qaAqXiSkxOhEhP
zdK1nxA2DqYawnMRe6ptc5qisb9HjzbfRJTiXEy2xIxIQTVhHqkZl3hukuhp7kf34UeYtjrVsSNT
oQ6y0lhxalCIX8NBNsybxQWPQ+vVIVQUCpkJDz4FGRM+5da5bFg4zSjMGPusMbZ7Dyha2nSbn/mS
8kL20gLTMfoK5E0J2aqpXnQJb0/I+7o62E2CkjiLpZJvQ+W7J8wh2+vez6iOxTBcMWE6PGJVPWZp
Qskp3cK68HIhV2E5ypOhndgBok3Ufe/dJHfKiFhgxxYLiEDwTyvXqKoLmNOWL57LLsmwLMcv6Voj
ETZKaHcDbkrzyZdj8JmHFa5d3WvzEoYDRSNNeoLiP6YYkzL9GhvTF3N6qa6HVsdbJswYn4JqiM9u
ruxXXmHSjz4HdRO6ymRXpjDoGlqY0BPY613b1fDxWA6TyZiR7XizhLBIzeAvRfIxGWeV1yPZcDrJ
tkS/E1OBIUCJ/ilcUvQvfpivltUkt0AD6LdLJk6G5EuHh7lSHrlCfXU1L7TjWW/i/gWHTmLzOB7A
sYRRZiUyk0KY2PqxOyyQhp6wxSVPshbqlWrmkeZAbsoBLPysjzbE0S8UO2BpvSjUkGLHjNxi9jiK
vc1lM90SECcLFOHpB2S3rtvhqRzkrepDCKcugqbcOwAGYKkLHLksvcVz8h2aTo8s+fTerhOe21Uu
Ox5PaZfJ1WKHq8Umn5EmeN5aJHhWY/c6hQARsmUOAgPDMGnDHY0Ue6AitPOXWXOz7BGAHEHPpijy
gbot974J7hfdYieOmWumQvmAQ6jkR/bVpv362ZNqVtnadSnBxlYibNE3FTqTklTPNW9WwCAhARF/
thXZJ2Gcbtmw8eG2ZkM9FT6J0A0CD+FBJio4E2czAKB9tBIEw4ODZl9Ktw2FkCVSYTg4B+eVaZQx
LOTvHQqR3OrS7GrsLLdqZgr3ZwgRs1bSShyTqFyvSigMX2aMl3Z1GM1n3tcvoCAlZ1sDMFLYEzLo
x9QGdzkAOTC7cUUHp+5TJLzCJWpYdWw7VR1wjsibeWvHImarKYaoivYyaGOItYKoykpPpt3Y9ubW
YcqUo0hWL33M7L7H1zngF1l45PFeDsMeKEPA2q+ASeevYBz2h9i1VREOvt2t2DDz0I7VCRgb2rsV
OCqgFzCC7XoxkeP9g4QVRCHqWD01pXUqA3e+tnkd2JcZUQpZOM9bl8G7Nd4jp2/bO4UdeaaDLSYa
h7sWZr2neZpYNmJHuePJVGegDuMJH7SXGewQQ1VQbLLFwEp6KqOe/wB5lB9RKKUnZdE44gUfIoW3
BCP7vkAFyHd0al7Qt7J9rybxEIvkThhbvZLNfJ4iiQGMVgVv4wHuUbp8RtyYPMEoSo+ZXpCSmkn4
F6Psi5ocOgw0O1FAk3M9hjKXAtFnHfPYBT3MS4HcmRvYv7QZE3LOxwlsx0U1K2Tkk/o+c9rlA8IB
zoSNbK9IVO5jCcmHG0v7pRokCuoF8S0NqXix0Xrawd1xeDDtwO8tzuBPyBmE75cL/dExABWbL4+i
r5tb2dctROpwblr0/LxFNMgiUM2wh0f6qkGy/at1zc6g+LxUYyrbmiHeUYOOfbTiE3Z/VaBt4mi2
mgdtRZ8jO7neLTV9j+MqPowGj0jD3FEuLM1YiBKMbnrewV/1xwb32W8JmoqrOEJ8WqSUziwPzA7T
hP6O9uIgFV/yXrRfVkfmC/na7TllYa473mRkWv1Oy3AuyhEfK5DhegAyT08qXe9XlFyHfqix6Ybd
WUTR29r66dA1yV0gPD5BZe+nht+KCI2i5zNgo5h8qVIeHKJUAlWFR+Dt7OIWwAgg7kz11aEkDCqc
ZIIgByLWZ2/CWxpeCiguaQ775nYHmtLnmDQoKRP1NZyTMaej+N7Ibi4Y0sRvo0B5rJJhyOSwTZ81
vMR2YoUEq1Es92vHcw8J0mE1RuVVB1vbeklgJRpu+gb1Ce4pDgck0W9BuwMMgKqr4+gl4AmImzMS
OPwH1b5clyRvewjPLGyrL7gozbq2Z6+SBO4q8ElTIEDQZKgfVpBW5JfeVUCaFsV3g4nu7KxQlkrz
TBf7mnaiQ8XgZD5XTIMUWJn93Ot+Z1T5VQcKrOI42s2wmrytGLIayUwfeuTOPJRRPO3qeUYFVyuZ
GY2ctrBP9qRa0gKJ9MmxcZpmNZVfZGn5XsR+CXOeluQ1xk0AVD3Xz3APPk243VlKwAHGIx/vaVRi
P7Bdmw+scXvYkz8mmHsPsmqzrZ5XgzNcJ1cTQtPug1SluTYBtiQ+QwK11J07DQiQP7vU8V3NK7RH
XQ+nNT9gblhSNuRcuelaEjXZLIb9z2dUO19Rs6qrIZTrrQ0nksdkXc+QO9X31LkB59+44cMBKe76
jHge3gJkVTdTFb72PtF3Y1iJ5YIVm+WzAyEg98yUeOMqvIXpm89mUGEyUD3mr4tsIIAR0uFSjdDy
eA+wemilD6/aMsW5PIOtTAB51eKeVwgZOCwwnICMepykBApezg9hvQ3dfpFqYO9Vs/U56ZKQXRnu
J5bLEtheVjLUOlnc0LS7bX3j6+uIDCxD99cWuLM9liDOXPX1EkNSn8ZQIGUYTuWGPs1BKr+vpZnF
a5ReyovMa57cdoaup1WKakaZggPw69jqmV0BR59FDk3SZQGD9bkniFPdoF6eRIRatgtsEdEZ7egF
jnuJu0n0Bc6vCBQ8Tvh1TYNePpVCaPMYwily2S9VZct7ZAjbw0QkeuRwUGg1p3Z24U2z8f6qTMC6
xkLg90EwBVOWYlRUPyzQIhogdb69cVHUT4eV0bEvBtd31VXQbKN9MsGEc1ardeoPAxQYMlMLW8ov
QxnRfgcIFPMVPbpPYLowdDSXKitbJEXUmkMl0D0EA+OQOEKYdweXJ3h0Zpjp+L0QAFvfhxHB7+el
IcNWVCuCj7OabNP8g6oNhzDWSOz3SdP0n4Y0rY5TqbtHFXZbd07EIO8qnEpYGDGv3WkkffM8dRWa
/yhdo+ekbeOnnvluO1TzpbqoGgFvX6xGYKIudh7BuPCWj9DRLWl038YjvZMX7/l9H5cd4Pdx6VYY
9oFofxJ1JNUNzm6njszCxvjUsoYe8Xzh9DIzqEiyaec7DbzgraOjvIYu0WKipSmUC4hoTxJktK4K
yQfol+psig2TiHjQUhZtx0tzDLFbACQFWfyIP8ufPDqZ8DTB2DU8kDju7hkf4CXTTeUKpfvFuhg7
VOneYQU7Pkvowx77pWVLUVncIQz5+/595FNACrTdjNwjd10cW0UFMKIu4k99VBn5w5sOBigoHRGk
U8ISbchKXHqdl8KHSK5dMINwsq08KjVbfm6mztQ3CiHAUZH2jcMyqUlvzoYoeZU6p641jCCDHWJU
7JQhBqyM70U8zLkORhveWhL1Y7HWJrW5JfV7iKGHykNaSrtDLHv9mPI4hFzaqfWIRpbRbOIMgM/U
pzDR1zjcMsxq1I+KMkxF6tT6Arj25ovSq+XHtPbiCSpItu4lhnFXnNaa/Ggp8ONdnQ49VNKNbA4C
SuwrhS7XXZhMyUtgMGu8Xptx9bkNFzq+dWsTsypLpPT9LZm2jpziLQ7CB8U3Xu+8gV3evm0tu8Je
LeYrW8GELkup702+wqyS50scinvcDK4wawkcChGdQIoLF42kL1rJHxE80ytsdDUFwkC3CPAaG7vj
FLvZ5Aq1GJhJzpeNPI9RGQfvATDleN+tU5VcjDfhsvrGMfRQZwxPXPhACBCgoh6Z1vdGbxgRLjh7
DrGJx/XyOeo934yAz18UYO+UvQpNHiPO/AWc0vUVRvHtTTL7ZD+12/wJhAQA2AMO7/Mq+NDl0PE1
PiOmNMj6iWb23aBkfLSYlT3beWrTk27sjPaeBiJ47Hk/3JCV27bAmq0/cA+2z14mXBx5TAisHs1i
ckZUdDctcn3QC+bsdYvuMiOtRCvB2jBsTkSVwJqA7dctKlQANkVLpXhJ6TDdofgP7zEWKlVWN3KS
MAOdU/ca2qVJ8j7dTJnHgHAvxUY1Dx+ULjPZh7RBzmk6svShltN2EOgMkLxdQ7DUaq9u45RjgEA3
tw88X0PsmksCaL+m1OaB5JqcRipog7GtG5gCxGIVeTXxzHDvOvihIpx3SsprTJPb6X7tqQBqv01x
8NbwrvmaAvC9HstZkDyF+0V0toYtoPcDt5b5AggJI0WZsBf0cUO/W7XkzyOJh9OKDng9iFimL2Hn
0dbCPMme1mpr2w8JX074Ppv+MuzFVOAYLMGGHmvdFArhhFfPjQv7rKQkqHdbfPFBtjPFGH/25fAE
f63tW4r/ltlW8SnMQgi731dVB+YwjnhqdzPK1EcLFAK9mmr6bCUKQu+VL45eVdjDsAWsCSAxi31a
7uB1rYNcyxU6bLAGu+ZoZr4+eV+l31upUL4b5scn1KH1Ey01LkQ5LQaKRAxi31qwRppM4TgYMI8P
knQHG0B0dzzCyEVXZXcqPUT9WaTX7h4d/Xbu+SbOXocwq0P+ieKs0C4st7yzmn5ADMWrPfO2Vohs
WLXJOZjk73VrxjfWWeYu43UznTagqR/OlLLc0RaQ9H6g6GCBNLc4e7tBBThqo4U+auMAXFNhe1tg
nt6p3KQxtos2JDiaNkzsSyDVTTpnFSnTVwBzVXWuFPYPwFEdqY4g1DkQPxtP0di7Sv+YYum+q27D
EYBp4PI+O4wscx5Y/8Ca1SfXODwxzaBji2lg2NAQdezoT4S0/Kb3XT1d9T2VUV6TFhk7w7hidkRl
LD9ZTOgYnmhQHw/w+KTbrgv08M6BfL6RVoTtOYUBdFmsQw3cmDQGezgA1qo+BCGcifNUY6idY83S
qKgMxmEoI7fmU6uj9ttoZhtcbW2pkn2pk+4dk/pZZNuU6jxUCXu/tB9pDg5+O+e2K/1dMI6lygcO
aWiOQTr2+qAcX+IW/Iu908nUHsqJ4FiOeGlhirzFAIEJht2otgTEpEUV+FbtejjBhbvFAADboTpv
vywYM2fYXSJMtYfW7hOuPHZauZhbbMLkHHiCiW4yL9+BG6ddTqNpAzAZlPYJuaN4YtwQEFxSP8fB
oacDBNWeE1EBjNND8tzAe4CfsMmGPKMxGUHHpo38JPwUvPSETPpNODA5oEjYtgGwhSpNsS0D1N9T
a5ObbahmX1BXjre8TufvG7CDLV8bs9J913t0iGbRIwbEnsMAfUOaTw4RGSXXyxQsaH+BI+1HM61n
3+NX74BdAbaHbk0mRyN1Z64V3v6KXVFiRdTCWkwztAXZwxk8GejLlwWZE54gvnJGnWnQZ8On6EMm
BE2YG6KlzciSUr43SWrep5IDDghgchMV0dbOzxge+3Af1Gqe9xdznaogm5jAkAmNfYGXcbUdSmhW
36o5MFOm4rRnu3lE8ZbDqdLoB02bAXMJ1QD5IxKgBB5rZYDJaAd2L27FzaBoc22jFjz3QMXlmg0U
OrPTsNlhxHjEoW7fZh+6XVIb/YL1EQTPc7KyDtcp6ZNiQfvNcs5YB0IJ2ozXxGw0PY4+gItUk6Ci
yUro8vrHZd2iEdWo8vYHte2a7vEn+s/Y3BCNXUuNmZVrXbS+4FN5sYMtfddmsAloBBg8XEZ7ign0
lAO/6N6G0LNlN+BJmDNguYjHCDwmWbuoGuOuqEmMyzqKTaNoF9v6VtEq5DfaoWlD+2nH7QJNxct0
KwC7n1ODKVi+hEyNO11h4HEI1tLeeYizPyVlfTEDGcfoi0J7OuwHsELmwmnLu2JCFxK8wqpuHB5o
t3pxrp2PoEsGSBvxPRmrFb23cVH7CeNxg/9j46R9J6LugltMARK/XwmEqB0qUgioMuACOJhgq2SS
10ahjADjBM6oV3rF6VIgpS1Co5+A75HHFQ6a2xaDcIJ5SEPGnIMGWN2skmDjDDVxT5E20ZeOLdNX
MEH9MVVdLfDxtg5cAsba+eRpG+l8XVtxGcytCXurZTuHOOFHVHQbqj1coUPYKNpv2RhsSbszm2JJ
gXPyMo/Q7h7BmO65MTVG3iRk7rYnDd503DV1DUx4nl4cqWBY6Jb+ZY1Z2BTIM+m3U1K19vNSiajL
q2Cptxw3HFspktjjBSV6y3wOLxOQyoJ5qlDueaQjPQgqAnvXcJPMxxU7eLojY9PRHCeAvUmMTJIs
hrbzHViML3OBkhwAgOzdcAkLioaCTYsdrycjmzu5CU4y3zM0vx7bbYEtymxnnPt4njmaxTGTMQBj
0PnSRw96usonK4ImbzSkDlm3bICvuhC16lVqZABgep1bd8WGCe0gWk9su8lmF50BQ4JfYWfxaLeU
RBAo6kHfRPOq10MFw1TzeZSY5Z0wPcShIsBHWjMgsdTskqScg0vUxqyLLdKU3s64FvDnLplMsyBx
4/xpmmA6YLImhVkVjg0Z1/fIEqnAxavG8RlWU/TBJqG6V0ntv+FSoSzm0A1Mp2Raa4VKwcbfQCIM
QVOI+bhCGD3YGDhc4gF59rDL2/ulrnkOvEB8pWm1YjKqzIIVp8h2PUSzu165xOQknuZm1zHFvvZM
r0+BaKV5oT0mdschLVOEU+pR9EcfID78RzJJDZFxiTu2G4LJxOcqMHS5S5qg/zHxfn1LVDeXIDdd
WnSCbaDaTx1jC5h2gdLFKEJWlEFbmR2B0cyPhEYYecdDZEmGMzb4AtbghvfYyhjR5VM5VTkCFKPj
Kktkc8VCHZKQ/zCLR4rMHJPAIoqZ4LwLB3iRZCEsHsJCgeZh78txSOQNw8qOdzpl1SvyaDr3nEwl
wHODQEZeqCAKzyi+XPAIlgwK3Kxcef3Dl7a7rQQEHMXWVzjizKZfgzkKu7xel5bsTF+vTwK0gRkf
okJjUlWdbHcRYjCrgoUbF7mNmw2bgQvrDlF93PSZNzHQToojqs4oRqMcaHTcladxJOpLgHnlkk2D
UxTIlZ9gDzNKt+z6OsA8x2MhnpsgSJedHJPwJq6dfu0tQz0fDJjQs0CUG7h+KwZCfoMOOefoVp5K
OazhSZKhLjHYcWV5BMdlQ8EmKMMEusI48g3aig4QcoonOY/6jYdXqrt8CnT4+rFdSPzgUgW4kYe4
P0Epi06yBsP1YU5OVoIvBsen0eEyAFjdIUx98Di+Q9ED4FpCdVRkUjeotka/n+HSneBNpvQtLHnz
bPuuBHSxkB6YXjCQPY6cxux1GmlwFSzEQzuMqJPXeq56TOiFcKjC4PHpMAvl+iuxwfSi7QVNAuO7
NUdTb6ZGEIoFKimHpOn3KZ37fl9PRDRFiDFCBcpKqHHmjXH/DO0BaKW1HPrLdUeH/6yT2j2tE4Ls
H0oeYkUnMYKzMhlBcZfVYJKYIk5d84GSbUTuWuhw+Udeo1JP4hpdNsBCtu6wPQDQrxMlAQYPJPqK
ojXCBKtsOCzvEk1fSlRcDZBDOoYAVy3T+20Uy61B2LrMh5kN3zyokK/lFNIW0EY4FhFCJqPczQ7p
EB0r1VioxqA8WZduwtwL3SM2IU/DT4KMwIsrZaebSzy2PKBNqgZEfWPUvMdQbuuuatNPS4HxToS5
o7ZRcKQoG2XBV3JxgN+0+1FPtXicY/ShYCEkcEBvzYaXJWGPi78xXac5L2V0IkgGcOdUrXGeVtBL
7UbXAYDzEFu3xZBU7IMovTxtQz2AytTTbismEE8/dDS3Xe5ijsTDkNfAzqZtKRFOm5JpAP91G4Ci
UN3c1eAQXy59rN8UUcPX0gospGDm4F3BDuUMfpvRuyGJlx/N0A8zii4LM5ZhLbsbVeqQ5WRyhBYp
gpTmfchE53bVTDrUaKhX4j2wrWXYN3OqDfr7TdiDDxa3YLIa9imk+p0Rt2UylM113YzYlZhp+YKJ
YWQrjKdVqxBY6rfHDhZIze2UGMswQ4rYsg+UTEcczpcqu+VTFeUjzD26lxbE0eVfSGX/GZ38J1lU
OXGKT5RedBB2QXENuvr3KDHDx1+j8f8ks1jJtixLgAHFSLf2YsU0X7dLF/4L1dXvSvP/hqv+s6ko
1PII01yb4BCXqFVPpMIqPYwpWAAZYs1qV7RhhJIU3e/6HX20faNOR33RtAgk3dfortodjnYjTgsn
8V8Tmv1sRYoBYtMJEG6xiYAR3dR6Laj8Vxkd/0S2Ev+kpkLdz1TCAZY4E7WfZevd9wVo+ZZFo7Pw
wqEOSNNfunU/W5NWtRPKpOF2oH6pzivRWHdRz57+2qvzPysBaRB62Pv124GtEGDycA5OQdA1f02C
8bPxaWqaoGJIrT6s0ga7YKRmj/Av+tf0PD87nOo+7YJE4713NG1h9xhHgiGBR9b/Qt7/T9bkzw6n
5BKv2Au/HjCr/x7oOZucefhrl/2n5Y4WI+yQhbodsBS/yDTdIUW6+4sPzE9r3bppAiv2MvtTsUYm
J6M7fIzuL7lwsJ+9TRcQKrgN5HZA8p88d5Xr926L/lo8DfvZ2VRtVjcoMNaDG/rmPba9vuvDrv4j
GOHf35b/VX1093/fkoa//Qe+fuvs2jeg7Pz05d+euxb//sfld/7Pz/z5N/52+Ohuv7Ufw88/9Kff
wev+8XeLb+O3P32B0TbA8Yfpo18fP4ZJj7+/Pt7h5Sf/p9/8t4/fX+V5tR+//fKGEmC8vBo2L/PL
H986vf/2S4iH9t//8eX/+N7l/f/2S1ZP47f/8vMf34bxt19S9itlURylQYS0Jcovj7n/uHwnSX4V
PAlYjDlpEMGEB5uDgfKg/u0XlvwaMkgZEXEV0BT1E35p6KbfvxX/GkPTgn/iBJBfgNf7z/f1pxvz
f2/Uv5mpve8aMw74HP992jPIEj8JrKrSlBiycHYBx/1Vx4HCNGGKWXdDXHtElGh/xVwg3sFNBS4H
znyigJYhPjNrwpaOnxogfS8k4K91BIwTnZkdcQKNy6D2Akmk4FBwUT+MkEFpSMPFfOE1EfqQAK6z
RR3o9MuCoJuvHsqIx4Sk2FyyKKJpkNMQwezg2NvkafNA8MAYAUJ23faSXw3zUj1WVlCLogSKjQzY
dwxxUzAmWQUWoihAkLdXfGbVi0tYuQL0BzEJhWFdRqClYjXRyK6Pcc/X5h6UwwZVT+g0xsO9SO0O
/g3S5EMM6nwx6UH1IDMm5llhBPAA8cF2H5nOX4WgJWNmpXuwzZ3Owi02NzUoHl/nuFqveBSl18yz
5ghMwefaegKi6YCoAdrE3fdyGsweoR5z7pBOdFC07m6Q4rSc0UPUO8ARsIEBBFAJXt840QJHpyOE
cOCXb9OBu4UdwYzKJpgEFEgff+mjuMpcgjGAAhXxuHIOXbOOm/iLbkh3VFUVXS9igULDoVQfBX9y
ziNdoKymPJqCDcGja5/3SQp+dMRvTBwub+VltqDZut5GCkw1occVE1gSPdtEgJLOHXoBcBXmQxiT
tGiT2b2OOuBXDrwF0Bb9KE4X8LnPLErQE6CcBTvFTO9ggco+BRjI7MU2YYLXqe1hC1O0hDHgz11E
UO9B5CWHR4tKH+yhGb6lbki7ARyIGlsiUQgYgroFz0/gzk6Ox5ZUVU6QcoH+KhmLblbRuQaw/yoA
LRVzFLyCRzyfV6qiGw+hz2s5T6YINvjhw1YXTgi9dSAHgi+TzzUiryJcABTVNawY2vhVdk2cpb6O
jiIGAoGHMhUR6KxirjO0zR5QFPitQI45yiFYJiWlB4sLHwY1ehe9j7VB++erFSWb7xrA8MklZyVC
s2NBq7kBu5ycQ7BHNKDsqQfzdu3boWicD9gRcQ8gUVcSQx2MX8pHjNGN3W+clni/JWa7wCpceDet
C+bK4MViVDFqJiAH5BLoE4yiPDSBLb2pYKj/AhBIgA+g29kep6qi17rnwXOTxgRnpEn8Lh4xGMqA
8UX0sQfZUcwZ5ANs3BMn6ZgTtFoEv+mqq1ipGIzpmndXHojv3lTJhUZGI/LAKjAFGINnYRD+vuy8
C24wIRhfq1Tam4YNCcGH7CaXc4qcD4Gk4kMIG532COKf2VEfyRsy+RokE2/Oeg6itOgwacAABrcI
HrpIY9jDZzEBQLDWI+YPNfkU0NDcAIHrR1DqgseIdwybkkMyT20itGKhSf0p5jM/haWlP8Salg9I
XW37YrUje4Y8c4RGEVQSWtR0TcSuhGoMKFNZ9nfw/aNQq4DWxzFxtkwhgnNa3lB/I1MvAVqVDSPR
97WEnnGCZn7OZOOhdFmGQUzgVPHubmNIj+9iyMIAvF2Ic3UFZYKfupON25hnk/SwhLVSiwADILl4
7MMV/TomF82nS725giB4uwrCBASQsVmwUiXYi/d4uNZr5oQDA6LbrCxUDHghAzcjLRxOFwzpoSM/
DnNTn0NMee9HzMhuytiBLaRNF9KsnGZ2vc4qoCCtKrkzNkn8IR1acSoJ4kuzAQ6kt7yk4jrAnKjN
dUvj0wB+Q9FWvNuB8obmksHQ5QGNMwb2KUgwJ0pmQBDSJM05gaHpdZuQ/tUhFmzFegRbIWvK9bEb
2CfkXjRPcdouX2wSO3jC+Aq6S07YcS4X//fO7P/jkoRezAv/eU1yXqHm3Yaf6pLff+nvhUkS/Mog
EhYxpUGCVLgIJc7fC5M4/ZWhYIkgDgghzRUXs7w/CpMoxLfiJE3xO//5rT8KkzD9lQomQuBhlCcs
gHPj/0Nh8ufODxWOgAl2AF/PGCQ4+BagAPpHb5mqgQZJJ5U7zg6CENXXvADxId1tEY66WsjpXzQ5
8AD+s1vL5U/GKbapiINmD8/M37vvf7CzAQNfWezLWDJ9bxZA1Nu2a0pNMCpk7Bha+HplSA0nt8u4
TUe4svqTEA3fyc6Ro1+Nxdxs1u/aMnKnq6G5p6V6imsKrpeNiNsBo6SXPdqH2RxP442Uqv/hlo1q
UBhhjMGNjj7mWQ9txueW7KepjZ7BFxE2XwYAe3m7uP7QLiFKmxVYWwd17L1YDKDegTcSy6800WeQ
FEv0/ym5kjNSbLJmiEA15DPc5E1LKQzLOTDVGQqttquOAR1AvtD6VqAL8FmHgvDVNjL6oE1THQZf
mz04w92JLelywsHX6zyG4+puG0T80NYCBMAGqrS+FcNr3czDiTdB8jmJ/Y85hSdrhoxHeww4i4DC
YeBuimkK6mcuICEIMFXoMEJ3b1CYxEUvdAlIur5b4WoGAtDKGnBfzRFi5O+QaEhwi+1W4IGvC8Ri
NHsB31SIiuV+EvI6CFfQTcBdhRYWW3AVv47kDeqJuyRZSOa4nr4SnZJCTlWcJbYd88lXXwfwCm6b
7YZGx6qPoZwY/zdJZ7bcOHJE0S9CBPbllQC4kxKptfWC6G61sANV2Atf78OxIxxhz4zdFERUZea9
96QectvdUcS+hFd8iiHxQhadEr5BKnYz5g/MYQwmW0SOFt+N10amm4bA52b1uj8z5qJsdMkYkY4R
RVv9InuCSt35GnCq/OIIq4udFTGxqU+d2w4vXinVuz2M2GKdmON8k6Tk0mqLpzjHtq72lcuIW/fz
Y+am9rFp0m+KjmgqghxvN3afWn4ZBQ5zVe76ytfOlESUQzj7N1m7NmHl/2spB9lCcxvNvt0PvvN7
JHhnSBsFqQ8c/Km1HRJdDFCQ1b6cs8/A098zx82rjdT4Gm6y2t8jrMdU0EZYMIo52C6b9ZjBmONe
z3qG6C4huaVDfAzxY5h/hQ8be4MfAX80Okw+3YgY4N8GIlegGx2CgLCYbSK+j0MetRWbEGqFma8w
K74Qdq2yXcKGt9der/J4nUwqRbu8rwzwt0Y/8cDkXPytMt3dOLMYiJYW2gkteNxqDvt9Ngm20dPs
jPfcpSjTlcVo3CcqSUiRorKssymGGHKZO/vFnU31aTnOslvm5ZAHzYYBf79NHFceHJLsV1qI/Hnt
6+Qd02j9MTh3J1Oshe+GYofXPXgB/TZuEO09RR2cd8+CvxML4BEHy37kGRjMEw3iRnxb0fsKTEuw
1ZomNGqj2g6uwE7BxObHY/J8KPQkHHVv3Lc+LBA905eoHfDYG0PeE60qixsStTiaNukIfw6s35pX
NJEmltNiGmdzdJp92df3OTWqB/NJHZAx3EugJ+kWl8O+ajhCvKW7OG0VpJjf9Tem29qmqGX/20mx
w1dOWEEg2BhQkUxrDPFXXDtdDXtn8vb4dSIZpNdSaSlvSUP8sSSytlRP8Hp/ei1DUErlyrff4bTx
2a2kz2+FWvRQwN5bM3Xgky6XOWg/8qEiA+0XT1Uhf6UYKvFET8d+zl+MkQeZTmZUCKx7zXKE3n1o
ELur6gzr8LbMxbVSy7EfvdhKs3eF23wj6zm5KmPBGp195UsahHPmM4cnw5EXU8RAnGUczT8tk06B
b8stLzh2132l5C6vOJyhLfCp9V+uK4k9j3lxt4gaw9DidfcGnE9dEQ06mZq6wDQXNOZJ62hJWOBH
V9TusC2yYlJf+5C3lW98TcwlrS8I73HLWmzy+gL6MlsENdvAzFh6tB9kUE2/2dcEX8IBWU5fl2yP
2UAb+hyJQV85DfKj1a2fQtdk1AxQhyQpj02vnE89H8kvlTvlofm7tl/zC6s4/fQs0tjJfNKIGW/q
sf+Fhv9LPYKWPWdLxNKKK04v6mE1LaGV2z2dZHq3yOTumXjKp5XUNxyBGDRgE6aB77+KvP/AQgUS
gADIon9q5NJC2GUQw8WEMquOi+7tknaKDd+/aEWNHKdxzQTuUzERRS5LqlDbSSPFH7IV7lhc7Wkc
jrXkFcLIbFYzXlIH5oGgOiwTMXwps642hLl+LMTJr0UzXIzgzsGVj4RuP30GRtKEZA++/DqLfS3R
N8PY6J/CPXXwh57I+Su+wJm4OwbAvuboDj9EM/p33g4OwtxV18Uz26gr5mZXFv3B65105/Qz2yQD
3HsZmV3LfmYMEJEfTN7aAJ0oKItDLxyEIKfso2KyvI9En09rT/TZyNOPbNZO7tLEiW1hGleS1IMc
p2M5innbC2kCNMidN4LV9rM12PXz2oFns4nRJ1pC2zuo7aywKHXl8ClhBhDFw4OxyxLvMLluzNLA
4fHLu6SEAsM2IEdq5utsh6wvzAE/9Pj1PWOfl9mww0QUonYFEYEoOg2d1KORorz0rbfzhfhA2p3P
eHnu1gzyolPWyTX7YdcrWNFCfo3BHMlJoddkRKOXrFy3WdpdMXBuWG/xhOhVRGlZqe2QZLvCgwXa
OsbPUPoHq4WjnQmVxZ472fxZflS4I/1KUhtRUho3KQkGNPQGuHrlmzAKFhoO46bppXdphWe+uMBS
cLOnOQSEaoxaIONnLDYqdBFbNUA991SXDeFoxHE0/yLqE7fZrwsBJGnJdZc9cjVCbYZ0xt6YeXsT
EgU+NxWLCbSO6IutNdtx2vp57I44uIS7Bk8l2bcWPzgczOno2jWcASS8QCMp2hr1zkSTj6vZ2a6k
6bSOOEA1Z5QD0nhs5bHVrk+T3dI1yIXt/J8YF9mD/iGckVyvKaF6odCw7my7uNxMMGuvtp2/JiMN
LSXcRQsmHmFKO8yKDD/UJw1/RjuIeHIDjvClC/s1GfbN+kgVkrZ19eGG0mKwUxUUEiJPZLPuk7a4
2mZ2UsWt8YRlq4xHmtDYC5JDVeZJaPWcxpUM6GihANi9/tLBvnCd0kM4NK5m2qak+2RwFimhqLTU
P1qGWXjFcMZ2hl7tZ0vBqaEeuaQuVdPoXfHXYoML9n6ypAdvpliYR0Ue05teE+aFYT3XXxPdxaHX
JhYjTNm9ykyAJ6N9SsEPkfb1BsJUTGoOIiOIbeO8jJqqNz5SJt7h0nbvvDN7w2CGU1cPhsxc/Ct0
Z9jmWY6f1y6SyCW5wHFu/hm9tr0zDLn1Bo/NLjFU9VRYxiP6rNUcvh6TA+2FgnQOO8Zvm9Vivli6
O9zEP602GjetNrnJpuYyVPKwNs1mtpN8k4j+v7KnIiOmqa0O2wLorz9t52Y5aFn9z13HIQaavTfX
8aseTP+UOEkXL/QLW4vm+PfsufZ2nFxj21Rtl2xM4U5712wZEAh9/SInw66KbEl2eWqBHRl0dWYC
iVA+87Ui4mu8BdLFAGBi7HEw7q2s5KOCxNNWdPrCV0RLhxe9I4GLibZRT3LqfjmyZoQgysr4YhLi
bZycDSuslxXPOemf/UMtogDDUyxfPE+d81xpyPCFfKlJlMUeNqvvsSA107VOc9bKgAUeKQHScknb
uBcY4fH1rHtHGSsRf2n+G7AJio0Kuv7ouO1RTcZP71t/jbUdIynSU08KLUnkl5O3yTMmWRE7be/t
alaQ7yvnx5q5NTLbevZ99TGkuh+usrb3Tov+++hNcJJnm7LHS8jDnraVbf4hAgf/ikVZFIk7j5ra
K7B9pCofN0npEgnQHwzmoI4lxj8Se/oUTjk4C0yDTW39yzompgzL94uddwfd1+xnbXQ2WfU8BVZ2
0UQt4sGriltRDnZoZnz/HXX3c+t15HFfnEDn3+LL13+T9wf/PH4bjJWeq9FpN+QH3tei/9P5xZ3d
GldDpqjznrE8J55sNgHhrrAQXR6B9qXosOcmTFTaEHMrzYUppcNwmSrmefXH9SltpjU2hjQ7OWlg
7QuP2l6gykcEEfXrOBtbOcufJEjDymgu9QpBxs9EnJYdlRr3eToSULC7bHz8GVacEvS6zGMyf1oJ
e1oq+C6v9I0292sehDSy40/ujRAl2tS4O2zQ/rbY4h4GgT9fTaGbI4eBW/1hhat5zhJrJDmB5ShW
ZHOpvCbxmalR7orEtHCeAx7rwV9SjJMLmYR2E8zXDmteYkStgi1Ebfx+4sfFyNTbds+lwNwVAu57
pmv5jqgnrIsJNImxhiN+8YghFHcdRBRQDSKJpmDE1ca87eDYTuSC/GMxXR4R6ySV7q4GJiC20vQ6
W0RHczqXhTiMU1GEvHmAG/RUbO3ZFVEqlygpOEGbZDT2Xt7/HeyVSJwxRiaSMLIBmFZZvK05fJvB
sgRrwPpZv6yTccVoflDl3O8yVXknc/xjNb/cImXLTEPvIDoGBpRhxKb6iwjGi1mtW5/lkIE1q1im
669mJQe9QY+XTySFg6PtzrGYLfvDn4sXjHn1wR5Z9cI6P+Mw1+pPnfEybtK++S6T7gUhYOtJixu7
8FBm5xggHLFLwg3XvLjRHRyKca+ZKmzLg6tVF8L8WPpd8/ccmE7sZMZH1vl7HJdX+tQ1XKvuX1cH
2wUDrce+ehq5js7NrsaYjZPqlJracC4Hi6Wjbh+Co6HJNqx5t2oMMLXc685kmzFb6g0MElP3t87I
tFCJJ5ZtbCse44twmZ7UprsHotGE7VofGrc+6Q4lzLw6yzHJNCfs4L59LFhgwgW/rB56sjbi1kIg
mIbBel6Ub4XGlPpHawjoLPU1uBQjbWbZWhL3jrrl9CR/2Iu6bCXeknCw5/I1aNCs0DxpENx0VPl2
Nlsm5sIg7jrXyUsQiEbHJExKhVHZdF6kKV6hqA8gctjqx97fOQc25mV3M5FuXK7ZjN1VtLs5KJuD
X9kYTt3FiRy/BMRQm4a1tX3u/jQJLjJQI8kk6SRRn9q8uYY345sbphfRrf4pNdzu4LAiTkxWtTWz
rI3T0alOSpUfljM9Dw9xohqVcalxZ71IT5wnK6Pk5Q3eBB1rm+tFh06geXNwciZ5nMZ0Do3WWtiZ
u4L8V+0UIisWW33xJQAcI39PFP222bbajozI9I0Nb85iUfkbb7G+Uos7Faxvib15oW8FufLhVhXF
poRdg6gQ6Jslb76WJGWDrr1hx9lCCToePZgFtOO5QcOOZdvttXY7GvDupK2lx3ohWpraFXRcXOfv
SqqPbKFMq0h87mfqsMixeLWDUftaBPcMCafXVg0n0p3Njrm+Dk/R3rgPp5K58k7qhnvUPeY5hFiw
XHcaLxIJF2Q1N3/rOdL8Tppcqg3Z3PR7ci2uInIXcYvt6KAXMo0EEbmNUSJHjcKOWhK0mxRy14aB
qTroRnCZsfeT3F/QBzGd8c+6dPNDwaLupC8p3uzm3BrtZ0+eY6sy2CTkuiEJGBKWvRJnol8b3Kt4
M+3a5BwJrq2rk4zN6z8EpOptg5odswQo2xReedT6wNrkIzSJ1ckvCIZ/kWdvidb/G6sSf1T66oki
e0eXISSPR4vQIUA+oGjmTV/SZ7S34N2fXC576EaPGRhoY810onbJtO/W0Iqd7ztvnrcYxI09i2SG
t00L/2TV7nZVRhBRz6tI2eWproI6DPKCSidNX4zJfKrb5ZJXWRaPvYG2wmRHGI5+wt39LnumlEtO
U2yl56TIUQXsPMqF/+x57qfsl3uxqAP3/nUc+njp3a0j20iY9r53eZNNRbrWN9kcWKKvza9J1bEe
ynMXif1dv3sSccGZmX+5TQGegWuCdzyjm4X9NKdLeg5kmv1GxWZwOIil2OZVnv5Ks1FFc4+ngcFK
uu0tYk3LUFNXuATTq/VONlT7nVTYWFaAChn/4Yjg5gH20t4NpqP/RMutM4z10Rn4X3Qia0JpWdk2
Kb/rpTnQBBpR2qPCrRM5/xl6w1i9j8W0ZxzT/LOzgY+XpDJkaUi6xZmOf1ZrXnMcs+FSAJeh9Mzj
PBi5P0xruC7O4oUscjF2tbe8CnyudEXd9MGP2B5ay/5kwsuna1KmDJ5ThUiJsMe8wN3iN8z+NWq+
4zi0QuCOBWllbft4IpFkXLDpTcYJePFeZ8GYSocywdjQm6J2XGbmcgw2idKl20w10J7gHhaTupsE
+zbM9VB3jWBXNt03c5gsNirlRZYzTHFAY4Nl1mAIPJfTl+Q8JJPbvjqdfXD75l544lZNSuxX5cmb
idy3QTH6ALb6rCVMaqZ81KJstpJdt+jw8Wa7vo91bt5zyJ30MvnOnhMAbykcK+CZlaXdxyQzT+Dg
s5vHDgdE7ICAhzrMazOFc0KyTbUdUM5lo/pcY+JVQ+YwpmM3YbnitX6DG+T9YbVQz4iqYspnMWq1
x+Ds6nP3BE6GYG7T7YUm/owrebp23BmEnreg/dAsg+NcrSi2df7F9PiNVXg/xSNLQ38lSVhPkY8C
PAu7O6O1PAwIYrk1ZgWnIk3A+c1EdjZUQKAWmKLEqHPL3inHYa8xCc6DjhzGrOZnWbenqS+GaCEf
QB8xDwdMV+1hno91mR+dzAEI2D5iEgEULcNbqYk47DdpwqipTM4Z7vfIc4rQeYSZJ0N+aRIeMhbM
AwWtFtpoA0d+wukKagfyHrPqDk4ajdCMmFqtGM+n9l4NK5SWudGoz+X8piViPAXtemR5d3li+Ul6
pUzsGS6Xb9nMEDHD1R0FweK99t2jEii1c1kO3bZfoQhMwdc6V+kzKihLxZ2rDOwJrX49qdL8nXnD
Mw6DH7J/AB1GP1pL/ehWOTM3tYB8Yfj80yTGre+M08BAM9AFqbwBr3ydEhnsf+zRg9Ck8Vzp1vvI
6vX7YJtPUq7Daz4anOXYe0nNVWMX6YvBsyFk0Uur+a599+Y7A0gjhvrurCIeBN2o74BX9TytRHEe
Lu6c4OY0GyoFYBm8sw0patmdO0+ALysHzjWCFKHsAUPIBLk+pVxJ2vWpbHja3KX5tp31cPB+DV4r
zg2ZWgC+c5igmFceA3OXwvPF9TXxnGaaFYMChvxVZ+NTxYYS3RaP6RbtC+wvRl0midF6fEHfvybB
FC8tk3HqpxHhpdqPZdvuRNIfG48okLcwris5kPTx5rlPmeGm0D6xeTcefKcAJOnGTq1nTXYk8ohc
bd2csYdsvDinEDa1fokxr6xH22h75GfP3eK6aNnc2G9tiwhVoB1oTBmtOOpfYxX/LLxwmEXKG9dk
dahFuhNQ8fLKk3t/GsLZevczU/9hmFbSK/hlTMeX//NH7VdC9bPppGEfuswl5pUYwJgmCoUyJ0Su
3TQnFTurIFxfGgoy0FTtJoGHtXgqPG9vje3ZJ9kUEd3ZDINuQAfz6BrADu1EVqTRYOSXbq2aJw7v
FIlNz/amMyVnh4nf3mCflr4LFKTYtvtsChNyHJMbHaqH9SZo2zFSFydWM61hJddtwRqfrTEMEmSo
+detrBcQDhkYzPRlcv2I2sxosqgkGLfBKjfcM2OYQhS0PO6UgDjSwZrLMnhK1DNZO1NJjUXym91p
bkzsZYllYMoYiOGwN4Kcww3ozPu4VETYstmWL7oax1d02rMoCCEPufePnvIu69W4jAMO8qsjyW9s
sAwVv3PTObRUTMtDwlRtem5SN7kr0boxBSbbjBKHSGK+NBa8GEX04KEPyLrS7lMqn71e/0vWtYqX
oq6Z8E975IF2g5n+BerOiZnkyqmJESkYOEfB5P3WbP3qJRA+jbPf6JGN3H9YJNtwHvAqLcRdAFsm
WQDzK970Zf001wbMY1ffmchyBIwMbnMQhnYm7xjl+q2o62fs33urZEA6Wx4kbF+PS2GR63rLCxhr
q3bnKAQlK9UETzZ9fXgw66VYHhBEgJimP3znfjLQ3FnlO40AXepUbKexjPSBfD1g8Rt9Xpiwk542
DWuH1IrnsnDGSGjTCx4i2ChjGsNH3C5Tu9eEQSA7mJ7UICP6XTNsq3IO1yJB6kjXvz7V2jGt/sKu
SLccf44I6URRTHRxVX2p7UjPalc8ZdtpzS+yWYK9PaMgsPwIxwMTMhwdIxGRstOsyE3Wa65P3a5d
bP56NiQYJgKsddROAH71be3Ih8/+QydgsjEwfGHO8WFPIDoq24WPh138BgmoxOuekMkLOueYraA+
DDt41y2Zgv5OMc1ZE5ziZzF2x6k1bwMy74abxox7ZnqAgCY/VPDcaPpr4gHBlVXPT2CazTCbimil
ERJTGtkgraMZ2+Am09e9MRO/8IXRbKYuoU00mUut2cr4QCMQg15ivSTYIYmUBEeWxfKye3XIXDGP
Stu40NJvuqR1sc21gvNmHDd+qoyz1Vg/dY8jTce4rxM+kLUbbJOxxdGHBT4DW+qA/fVGEovQDbJd
S20IEtGb4UL5pb0PoCEemoT6Bs2J0CdkciuNDFKgz0MhtMiXhfmG6kpw2ty6kBN7r3jmptz3PsiK
pKuXczumqmRGwrqzTR70vP6KTQS0IPy4dhPXjS5+mcRZX0jNw3pc52dHX3IRSdKs4AhWr4zX0msY
rgu/YLk44GAYrv5NI6GXmdiqG9scomKxzedkFuqrA1L3uxeJfvK1+p0JLalwgylwRjrnZBE5RGua
swhS+x13XREtbvLb1Owr69KiufnklxqyUB54UpPFxQyamCkSffr4VnCrzWYR655iAlM7e2rL8yof
EsB4pJlH9wFwkfQN89B5eRJJdVf9Iu5yhDmKVWdjDsuuLZk3VA4Gg3VT6MUvlysJ//ZztS5PgSpL
IoTDIkM1p39H6/cDLYH0wj5YhpQFauZfx74uFFATRkCp1psvGAgUBSgdEAr7gFT0JpPTxQfhKfJj
XnrbzOph+4nTMtZxjZE+wkKU3vPW/AanMl80qDrRfx+5VN/BWuEzAvHY0ZGubcdhNM7PSVJlnOKk
w1fB/ovsr5jbj9TdN2rase+43wh6VYgdvxIo5JHAMLZClqPIM2DsVDwG5IaGzs5g4hdMCBI6OdTS
hmFYtnLXWJxgqVWixuJrrbX53knMpNK+YuL7qm2buTVOnU6Ux3xoSJ2192JO/KOdjAGpJuvoCJ7H
rBLr1FmIGq18wg/X7v4brZLsZjoZOM+2xAw7jWTnGt3RIs90dfheklM1AJRU5/74rpo5iNw5sPnv
SfM+60DgcVSB7De8E87vywIC1ychBAwJ1GvHW8nldLEs/ZBqE84E8KthVYmtC6SkNlsOca8WEYzY
98EjMuiZU3mRvXX0ZEd74Wrix2k81Mop0PCfeJmxsVrtczAJGXoliTUJZh7ESJVGcBYY2RGv+G7K
DMZPl3ZbC6vC6zqDR9i4XRscetkSWgZg5B/yTlofpIPwUyh3SnepYWoXoBVoEpVTkf3qPCg1GwB3
9a/CwLWyjPAW06x1r52N1WOXG5KvV62921Xu3VTiNZeiZ7C4LVxa7MVio7XZmgNJsiE7p6OrPQek
yX5Vhec8sVI1+E6mAqDXuszlmaGDvk1WIm8bJUfQQKJs+Vxk2g5IkEmM09k69XniW6gmif3aT067
M6bFQwHm1SfainnHqVakEmhZChDpt+2uc2glHtMcafbNri0sn/Y0yObdmE/zdbSqZafzZXxQGNyn
SjTWZ2o+1Ft9FlfPsSl1vM75uyz5ebGM6S+j2/Kx+nUL8eYGRmIPu/3qtLI487TEecDx96UbSn9e
p2HcDobVxm0+UedU6WOfQR3i+k3DvCxJkyi8fI5Uzt3yR+Mbk6IOVo5wu1CJovrrd75LIETR5J6T
yv0InOEd3wD42D7Z2vkst9Ke7D/ChvapXwhiXpTNd4FvUPFVOIqyAkrWUr802vIx1UyJFyfzdgux
401gi4fM6t5xuKq44F9QNqZK/yG3nj41heSHnBZoJ91UXpXux14VBExJweFI0BAjlbb+1gsfblC/
aBDlH6s0sG714ayR0FOFxLprZWgP0sDPW7t0JBXm68JQJ930H2tk+uC5TfvIabnLLCjdeTs/XrYe
5RcH17dtgtdmBoBLxsRuwM0QFSiWX7lJWzstE9y7uWdDQ1lYN18xd8i7FWTfUOzHPIUD+cCaIx26
B4b24JW5YukFfM94zVoiMKoTfGhOaTQBk23waHJ+/i+T/fCkesMY9hD+yT81XcEA5/91thP1VWb/
mpxlwhsiUBAc++/EVj+vduq9/xi5ZOuEb9fTmgiJjb6YWM9xHpDDvO7hrB+y+YhBTTtMpfI/ZDeN
ceNIxGpPacey9Oob5tN1CO1aU9cOIDkgVZQLhsZqsxIlxKflKnjJND2Aq7qGWDzs/L8kK+t41OR0
8uZ+3Qozr3ZVY9knQ5Ch9nulf6yr881l9eVZwUGCpTgzheDel+BNfqs89dle0jRcc6q5MORzUTkh
I2tQOC7jJJeXtoTQHVqBxsTBNt602ZRJxJR2Ok8j8NpCqX4PdqoGDTi4A9d0d0rXkdOm0Yr2Iiyv
3kxJMn4XQ1a+OO44fi6mdNhUIID5kttOGdib85pMoK0Sj5i5O+/zscv3jK2KyEuHe1PN3Y2YhnGS
vPiHxVDYsDmsTzC4unOQ24+Uo5OUW4sVwZdSb7TvjG0uMcDK9I+e+/o+N8WMsqcvFpfykEM0nZPl
3mSmBI0LFiNmzV7ylNmNua2BXRFIh6ymD+TAYcMzHjGrJ8gQR3MQF5NqOqbJ9t4n/MqUhV5+mEsG
NbWbiFsnJD4WF9eLDZr5RQGeOThDPSBU0fAA3l7FU8MAZT9WsFNhZ80WBub0dyUMZhcGvOERnMUB
OkX1gQtPhvYAB133nO9ey7vQEVJcdMPoTqxzyN6QDgDO+qwhoTLLnrBnAdDDBdSieBJ2PzTpMP/x
xka8GpgtLy1ICbCKF6xr/L4NHUjPalXPa5CDmB9U9W/Aep9sOt9Cc7Ow7zBs0LPpM+9BcITEEMqQ
VQ6MlZvxJ3PUeE2qlUSc8QiBd1jmoIAWd9OGdmRVNTaRZSpuYGfpK4eyBvE/GgJG21wmN3PmGOqJ
mEd60Rhn3q0+Wn3d2wAfo6YhqHKwxoH0b07mH2fF4vPpg/SXNnjq0gTEiB9++E3ndvlBz9jSkg9W
F7L1YNyajj2ewHFpVIdZFmVTws9c9UUkNW+5iTyZ3jWZ16Q0VHmizXP/sEYFHcYBWwkjtauNN3wC
BZPH2naeMt99zrz+wy4G6A/4e6Fas7xhbf1gn42Gf9eZmHU7TTfLp2wNpktdqAcBkCUiebnWvxw/
+VnWyr05FmDiLGu0J9CFztVItIKFo119FW3rMg3r0nDSWcjBMpz2XNNjcKHXaQw6M8EqV2bPYOWJ
1AYi268JNnd26Na3JNGW3ZzWBYnEBhFhbb2rUfX5qXKGIJ5h1MRFD6afmyEcYTSc+8dmCnuZmP0g
mnFuARZvetv8DNgH/gQPaP5KnYXhoJJyAhs7BH+wiScv7Ijq3uYUdkQrJXCY3HF+yqqabosFvbMH
GjXHKF/VHmGB0Adf9gAeqXxUSATMbx0fO49II1ffIMjyd7iyTNC1h6UQ0vtVy/r3IoBTSTjb+12M
Sxs+Gpw46SR8msRol7NlSBhhmHG+KUzEk2JfZdjXHX9NF+52Bo15AEBqvrJPLycg3+V2txmps1hA
QQKmpMcF3ZOTF9m3JltMUmsafhrbsLeKFe6HoWVUxwnIR/CyVOxr1qQ8jdPiRk1OViQxK+akBu69
CuftE81slu81plLEhszRu5NzmABVkuMo2HUI3Up1ziZvGSxCoGrEcXIHjmu7xw3NN2f4HgjzWBvX
5EATNqInaweNAyrfGAUpHr01IBIVTFKnPx69o/AcsR2WLj0Q3h7P9pQU2F9HZ0K0G+xYm4X+mYhA
xahnSHD9zepS5vm0tADo0yjNl5v0XwxlpU8OCIBX5Tr9uYeHBYfGsR9mvKa+KRLw22JqjFOB4BAP
AkuerTGixyKubdt07k/GNGfPTW5ZhNep6ybdN5mvNXJfVp0YWAzgpKfaYUKPpqxFOOLYnjG280du
Lu5GzITOEPmwPeV6820BGrkp5dV/FwBHbgivnJPWZrDS1/p34QDj2bI+Yt452Ie3qHRUbRW6D8UR
kSiQ20nNK2QkuyGz2ZLlaY57cJrhW+nebUrs4JNhAGJT13z4FmWfhSNKLWXxU0iz3o0dRH4FH5K1
F+ATbkw9yl3HibttpCPejWpyr7AZNQaylngJ0gTHIbqw/lYgJ0MHbwr1e2H5wJn/H9xsEAF14GZJ
/q+2TJacsexkfcnxaoalqpdvAfk0NLxC/8PcFwYiw5WwW1tSR0OrfbAJ24GprzJsJdWEx7SnvvQt
91rWqReN4Af+KSeB6d+zL8cOhaz0vd7DR9LaDtuOjobDtx1YHl0w8j42CH09uqsa/hiav95TzXe3
o7WAj0oHHmLQ0WiYD0Ry6ltjTHyJOqdOlnjGleYirwGAcKfF5tLQOvqe4rYsVqRZuryrnBIXK1DB
D4d9LmKHmEWVaLnqNGcFnRWBtbSN0lYx++T3nm0Y+I0vJhyv/zF3ZkuRI122fpXzAKVjmofbmCMI
QMyQNzIgSc2zXNPTn09ZbW38agKs4+rcVFqSlEIhybfct6/1LZKT8Bje2BK7YnU1iAcQzuaDTp7C
th0LNl+NiVMz9AURz0PW7xCp1we9qLJ3oTOfxCiYsjwk7DNTx5h6XzoPVSrM35LH1NYrofjmgbJO
OODKF319waQN5b5UYyoyJZo/TP2DWzk2pLWf0nYhcUpllTzwfKa28YwsyT+ywshvlQSugORH0yyy
B1gk2b1z47PjfAMlN1x3Fso7P8mTW7kpf9k1KtphZK5m+cR3MaSdZe4BQ3KGJjxGo2Ld5fq0b1nJ
0zZ9XZgosJC3s0Aic1UDAvkMCP9A1BlLw9CMjkYhmS9tgceojZvwA+1WD6qd+c9+6K3hLqoUCZEw
3sXJiRYEbpQhZ0IGIB2TxAPdbWl1tAvDJr9ymnB8LdMgfDCaQrmmDmYg0E1TeVMcFbRkYtdvKDkG
CHmWuRVsE70zzqpnMnPQa4rMuzObcQwuvCp4qXPyZ9kXUC+t1hyYZzSNcFNe5U9pbDS3fVbHiD0l
ClacGdcIecZlUQTKnrwbmUKnvPWaSO9rtRPdymoy6mDPlVsWtg1+zU4C49pxRHvRWdhK1ZCfOZVt
3o86hlVIdHAFNfIM+rVS0FOSQoVBZ/CILEbHSa4jL6nZHq/YKLHpUt+bMcULoMfAk16qk8ar7yu2
GbK4qoGNeI1/oVgoJNGMSN6lmkrRsmMNEOyGqq+lqyygZLWDLm/yKLcu6SoJsdGJs3oGNh4fPUTC
N2kpLLcPExRvjsTKcSHlqXIP9bfuFiYbCsDAvHFBck+01oTl38mesNeNWukHOLf1Awka4QWWF7HA
09o80zmeUuIEGhaoI8MqK3t6rThS7iZKFmwWZLi9AGBilVa4Lbv0zlaba9WQvAvRTdA82xsvLEtO
n4rRwLHT5JNth65gHakWTHqWlCxEY4RqWfEqolLky2awp316NdpVslGvlT6MNlBfk11Mp+c+McAy
CsMYVx5GvFUveQbBeFK4z5AFXwwhhx6CQd2IEb11UFvecrQC1n0jMlXsdaHU3/tMki8KRZqy4DT1
QXcKHYuElLq+XXpHUTj53VAa6e+8xd9ESmAbXuqGwnZujT5ojRHYnLaZMCoHoy//0hAhXacgApFx
QAMwZcO4gZ0o6J+E8q+o7tqjrqe84QYhX9u+4S/rSkqvNafJ3LLqoyct8ptNnYvg6JB6d90xcTiw
RU+LWa0SaaGxGoO8xc65b8vhmsW/DdvbsK6dzupX0aD696AIhqeioF09aKZ3JLgCAm1p2r9x+Ucv
Oqrijw6GGARpIibNUctYHOnpxklwFS0SPzWvtKG2fplVwrMP4x37yzAlIGE9ZAYWWcFDCAZHoi1L
E1jq0OAORp0t2WLQ9rR/vRew08mNr9n9tqii8Hk06XZmuTW++aWWI1zQmwsobdauziYplT76A33k
Vl4IidahHHLikiFF7ymC1HvDTsSxLZTqMORacQizkVe8Fnmu1KOrGS24kDg1esTwGcEV9Cg+uqCP
LjpdRO9dm8AriiuUPrphOEtmIyGlvXYCGq9axGJaUFXe0koz+A1VQfnv0CMs/LR7VQhj/F2F8S2z
u35Xd0azmPAz78jO64tYRPHeC0EJI95j/PE2tQn6aJw2eLXLvN0Gzsi7q7bzDU255mDTKlpSVdmF
ZlBe1hhbllmDcDE2e23f4UP5xVQ9+HDQLT6o6FuDrZQ6xkG2fWtYwB8GBYzrCJblkPr3ftSxR4//
3dlpVq+vBotP1CzdZhew67cswPNLuGvhqsdKzoIUm/vWI2eO5Y6xl4a4Unlpjc2ahYZ1p5QRG3aY
yXytU15rgF2PhWI2u14oGlS0MCCxg4Q6xPIGjcl4sl7nAXKywm+5oELvXSu3zN+9DjF0lfHIbjsI
uqwKvANFXmWDXPWuQzSNfyS7pO3RQEFmP7HDP1SWIQ+00o/NsMQuHvwGbafvtLy1NyoKZ3ZcnGyn
RH4BLhXPKWEKZn8oGZXMbkQaE8HDwolOyXAwqrJ99xzVe4AEnBk0Y9mT6y27/F3po7WBj8QhSZxb
GQSQ3o5JT/NDndq+VV9d/6OlGHx9XXW2uu8n68gwh2Ouo2dkk0p9k81SfmlTY9i1ed9dj0KNngq/
65/zJsYiUslIM469Kop9NwzRmjyufo19VcMkgE3ZKtEdY58ZFuz15gvU7TnJbGhMl1VWaG8ak6hj
hsNhH9FQ8hf/RHHpVLkc+HDFnWqXFlrzJxrR2KBdplSmuY5erpAQlCidWKuyghxLeONakN6ypGci
bTOMxHtSGelX1yAqUZV/VGziAxTOJq4oZGMw1pnJvM9WyDXFeZDcC7Y9k3XMDgROwIwN4bTRC/Z5
2eVBrMm06CgbItkNuP0J7plWynHcHRJ/yHZRo4Uspn32WmyrD59Gq2CrkueQDSrmRzdMKS5tgOpv
ZiAbd0D2kJfWBJ55uu5XCK6CeAWS0lpEGhz/tERQbyMVW7XQSZd144d3ANSezYQJZFMl6sFy5OCQ
h1X90JNLiysjBYqAHeiQVXpOmkLTb6JoCG7+0ZqWVbduAeAbFUCvpeRsCsOyNxAAQqCk6Hgj5YE3
FJvvzWRlaNAbyAs4viwm4LG9+76HdFSB0b3QYMYMkCR43CxLrX5RHwhsisZxAwaF1MghVYvFPyGi
mT6XO3MbMbHZRgFO9KRmNftPUwemHWhJsOuR0rmRh2pYMod4rehRt4VdWW4FfqB/STT/K2/zZfiO
6Sj/08xhKv/BX7kuPrK7pvr4aC5fi/lvTp/336iW/z+wKwom4m88zlcTLeX/XOTVx+tnWMvf/+tf
kzN+Z3ApJpBrU+at5Mj4jP81OQNlmfzKpLJasqOzWcK/0MuYECuYnGWZCmw7KiXYUXROgvfw9E+a
9X9NHNO2o6sc0eK//xuT81fkIyaT6pRx/slp3LUh7Qx2KW8d8JG7Eh7DNrBH+YzU7+noM3iWZZJd
XHulNOXPvaQ8kosB8fGn6/xfHJnP3JhTZz7Ztj+dea0IrNqs3W+pFdcIlOxVbVjGmQeHh/P54BpL
+zJVW+8mS6JfBfJxuoR4y8478+kbfTpzra3pkHiced0xuaOBe4G3TPt3JDIwvsbpTGc4B7RNl3wG
03GMUactkfi3NCa8teik/HVKN8HKmKo/QOBOXfmZIb7jE6Rx5COUQfQXwE83FlzpM1Bc0/nPeFl2
4eDviGzvhn4gbS1df+wbmTH33/iBLx6ZU9dmxsuq2UcbhzB0bqw2Z/5UMcsE6RiA2Jd/eG6mYfPF
1Z9wBZ9vbZP3/ZiZbKf7VjFeJl1R7CqjJqLJCBteYJNOWRFvkgwP9fuvdOJeKLPxm9jsHjZJat9E
QlyNSAqn7MH/gmidfJZOHXw2fEHyZ/CTTetGJgZVSsAn5ZXx9P2J/70kX12q2fglBaIQVi3am7pU
1sSqTXvRC9vbq82jPT7k0I9LJtfxdVxGa3yk6CV3iXj3vL3VbPhv7ryjF/ph0KjTh351MrPxXuZK
rY9sNNwIj3wNzJKjfyFhYI4uTRafhvbWw5zqYUy36r61n0lGW2QM2aQsD558TB2MRf/+UbbG9DtQ
mghtsdgnGdZS/mdytf9w2U6d6ax4yHblpX3QtjdsCO417W2gV01CL83GC8x/JBUsUlyWEkhlYhwk
USwBHiyspCefxWEHrVx+fx68Zb6+YrM6gzg7kip1YEMunTwNDkLjcmGnzRYuSwvOnYvQ2bRcb9B0
0Zsmxf6YD0tLwa6BBM3TvUXfoDEz93G8waizYB70/ZlZJ0b5BCz7PAZRZcToeovwpkwJ0FMra99h
GLZLHaFRVJDRIy+7CpZoUBR3ikQqbkKkDOjY6BFKxbGWyz9h4RzDIn12tPCWGLRL4YTPAKsfpBoA
HL55DByHjtlhFQwXtiJdWjCI8ajW+8bTHtgneYtTeUXuS4DNtP+F5mQdJOXKCYILIbE7CdAXVxZK
qPHKbPo75gUHFFRb2tgXUuCjrJEP0xULAXHQR7iqW7EddeUGIPAvsgous0Kh6U1YmoM0KwiTm9AE
xFNKWF0STN5J8gj3fpP0hAZASFyCtdioSX8wwuKA33hbt+UFfIorTcluJ30F0YVEtgjPpdl7ZhWc
1XClS31MgnHpqi0vuAAgKY4J5FAiUdNLecoPC0aNlB2sV9/f81OFal7Ye9DNBqhpl03rjQpCOCrT
9VmHlmcVPepwRjrMtV2944EYIQirRfFy3rFnxVvPycIxC610S4w+i8D0rmw7vP3+2CdGgTyr3a1U
Y0+zjNIFnwOzASVzcBNha7imK+Ok5133aUr7eaihhxss3R9qd+icG0EUYCTH7vfnf+KWyrOKbFU1
4Z8gpZAHkzsykncl0Kmtvj/4qYszK6KS0RMEofk1Pku7W0pGTEuAqJNtjPbwzOdmVh97w3aK0lQq
F8OuOxL6s1BNIMjfn/+pi6P+53UXDha2ln0+t4NmvnAMv9p1VRycN6eQZ8OXbeSotvWkdpM+ebFo
KiE7/zjvxGcDNXUC2MGBqFwFtT2dpdHVZTawzzm4/peq9GlebdlS0rQdZSfxYNI5nPkyS62zxqru
zMZqpEkkhtHicePeeR8T+g15KP8wF/r6durObKwmajVEeh42blrb26xClF2zk/tDMT518P8xRslu
jm0OrjrehvYMebZePazOu+SzUeoZfYU11KbKlOyUY28jmdmDzPT90aca+z9nZWDA/vMxT1t2T4iD
b1x6foK89nzTJvEduTMXbEL96fTwkBEL4hp0Va+//8RTF2s2amvTHEZyxLlYRfyH52mpZSgyzzv2
bNCSkunHHUoVV60Kqr0DCyDX9d33Bz8xH9Od2aDFKWv7YYGHo22s7BXgufQyWkTzJK1nE07Ys7XD
YwbJplSvbMsBAVBiYlzGhnLLlKG8JqnK24xkMNLkMrWrRCYQFF60tZJMBTIgm6BHNiV/Y7rF/tgq
5pkP0KwgIHmx+l6SG5e9rg+/xzsh2uaHY09D84vHx569uj2RepWDrMhVrVjapUZl4fS2HmXgAibB
AUeBx2WdFHK9//4enHh47FmJGJsudTLaeC6+yoVSyQBIGxAd5x18ViMsFdtUJSRetYPpLaVq4uXb
1Obvj/71C1G3Z0VC0TBD4e5tXFyVISI6I73QuykNQCjKWS903Z6VChEZNZ8bV24g5awYeiJhLbZc
fygVp6799PNPtZ/I4oImuF27VjNMOaX1b3PA+Pj91VGmQfTVkzQrC5DbhpTwzdJ1FEffy02OE6wL
34kaYSYOBn4d9S1mJDuILwe2M9hZJLmJdD7nhxM49e1mpSO3EqqsWVUuYTG3eVFdiMz58/13O3Xo
Wd3IpUivqrRp3NzS3wtZ/80e5u/vD21Op/fVZZsNbtSDmvAmFlmU92KvlINJy514b7ORMOX42FBX
BU6DVRxZT2YQ6KuuRL0SU6wOEmBDGEh4LJwRuxaucnFnpZl0ibjc23RYA1jdDBIIKHKZoOjxOvbi
ajuqZgI8FNoCm+b3ZeulK2XsyhXwMxK6pClExQ4MOKweSjKlSXcN3fIVMm+NdFV25XW5LNHKGsWe
FAH68+B5riSH/Q82NetVqo72c+xIIEkC5M0a7sE7lBzNsxd3w0FBF7Oitz+sB1t+F0MdLeXOilZD
XBckaRMKYlsmngfTebbaFDUJ5iCQfC1gxL5964FdL8s0PPNtY80GRN2RwEDOSOmikIhX2PhRajTp
D5XuxIvZmo0Hdr1tvY3bwgWSlBLr5liTYOkD0yk9BxhA+HcLj7iciJXHmAf+DxPTE1XKmhX0luDf
2pfNwqWUB3AFMixLTlrue7X94RNOjAZrVsJV+JOxacukEFXeUSLpa5GrlfJDkZ2K6RfDwZqV8JgM
XuKl9MJl21Sgk6wQtZE+SedAGvbKIMU/3J1TX2JWzPsxTgvZUmq3LsprUXm/5Cy//35In7oDsyLe
E55iD7BeXJwS2otdaeltJo/geMxYXn3/EafOflbrBsDEmRUOhQt28IgD6XcU20/fH/rU2c9qXVUM
atT5zJGqJFQv8OSyKQ164tJgcfzDPT71EbOSJ4izs+AUmq4aymCsgE6xX14R9Tsgzv3+W5y4QPMI
FiEJa6gG1XRNNs0RSwwPkdOdEaVia/o8SmW0zDJsC44tJSBTRVRdFvV5nX3dnD/+Q4fZj90vN0pI
794G5y2G9Wn37POr34ptonYhGbhJ2+xTp3v1Nee8OYs5e9zVvjdLVFGma4UO2jHPjxdRB3TjvBs5
3eBPc5bKkUZvsLFTlYGCfwqX5XJQgsN5B5+VaK3rW2CzqekaUh6R2d5ceYP0U/DIdMu+qGR/X/if
z5wkV1Ug1nNLuS2uOo+NFJ+A5J1wFCg1jt4tSguryvff5MSQMmejFsNHZdWtZrj2lPHkQMJH81VJ
V0gws833H3FqSM1GreQ4MYp4xXC7Ilx2Zvkoqc7HWYeep6j4IdKnohq4ySWJdL5cQ+AzUFadd/TZ
+8o2sYuAcuXEB69dKHZ21yIrPO/Y8/Ea4OhDc1m5WYSIREE3HRT68/fHVqcr+8UTZMwGrYkqIogM
fAM9IfENlH47xqm8UbN7L4BQVFz2obGSlW2ffqjaW6I9yfp4oZn4utCX87fyEI4xWIwf6t7f/bKv
zmc20vWAkPs4Si2X4ISF2fdLG3KJgupncNS97B3ZqNDFtVVG+7i9yrIKFSv1sdS3IGKictrEKM3s
vLpgzOpCF0X5aJpJ7jI52KAs1fBiReLMg8/qQqaT2s1SMnc927gE4XboVOmnSnxiG0031P+saAHQ
O4yedurawADeYQCICcPwSnM+3BTj5HMsgRphR34LvPZeV4pHgFf2lFGrLQsD4BO6JrInYmgFrcm+
Vd4qRAAWandNaLd/k9f8Xt3Y1i7Pi5ewhv2V9uovNhsutZL4k++fzRPFwJjVm57Nf0N4VeZi6/mj
qjgtHRuN4PcHn57vr56zWaUZ0xxpl6Kkbtknl4ClUESwsANLk76qfnfeyNVn8+SOHSSMm13iWn7/
KrB3md3j96d/4tros3qDghW+mdSmrtc769SJ0BUVP1139USh12cFJ2wIuQQPkLiCPct9AI7+rtBy
skAlUDDERflwaOoCTbFdVqvGl8he1JrkFuIQdNKuSDYdkvAV0DrzLQjz9oirQd74Ia3DhpUgWgjl
3lB7deM13UdfaRAUurwzV6nBqiUNz9uR1/VZZfMTOKkia7n4hAJVarBlRXFetddnRQpJdKYlSK1d
RtEWbuOj0SQ/FORTN3b6+ac3OnlRrFyTZoqtzT6cwnlWzB9K66kjzwqO3PWKJYs8cv3K8Nd6bVaY
murtec/jrOAYVmUTNd2Fbiq6dK34pbIC/fjTYJ1UVl+N1r8//3RVtEwyihH1t0sEPWnDS2Y1NMdu
CPNlyz2dHC0RvIH8lTighR8ipYWcpeMpw39May5WRqBexgpTK/2DR1sPNsgwF74T4LQKlrlyxzgl
O+d+sqfbxRPCBubIi1hT77y2XNd0J/mkxn7u+CnA2X8/VvGt5XkXb1aLOllSUYkniduP8hvgwiWJ
8D8N5hN3XZuVIHajlUiL89itWsJ56n6Th+p591yb1aDQiX1TirPY9Ur/mKv1dSHOq5varADhvIoA
TadT3aTlYwNc9vvk4ayLrc3KQkKBCTD/pS4mLE93yzPf59qsJuRpkimd2ceu1kIndpCV7ZHkWpvz
znpWFmKPgAgWnBw9L6F+i2f6ck/nHXpWF7K8TOO0gkEujzGwDxEXWwk3wOq8o88KA5FQpMu2aoxv
Fwl2ncdXiKudMw8+myEUuWoCSxWROyT+k2IGWEkmish5Zz4bld7Y2VqHSdcdiizeEF1ma1Z+3u1U
Z6My1mX0b8xqXSVy6nXbgVBMHZBhZ535XEs60nXyTSVMwYPowPqzt4woqR9qlfK3BfHFzGmuJfX8
Io6FmYWurEpbCvGRYW+Yj9Rao7T3MsF5YbqviYahRiPvXwfNE0S1tTqoy8EfQUqyxE6lGx/Kmya0
bQWZsqt/a/E9R0hoDGuJcVQ5itngzDbFjt7vggSQvaYcsZ6QGcNDmj/lrD5NarsWwz5tgIaNLgW8
yIxdLvatvJlKdW11C4Izt/xk5LGQOnnP+4NIcUCzv/qcjNqqueQf1VhnggARwB7ebO+3bD/g1iR6
8JrF7pGXgTbav6t+T2LDiuovcbNsXNBlFEyvhVxM4QL6lk8vrQbaT7no+SJhcRul+5jvIwUf3lBw
f99rAc6Iz+GQCr1g7EqLNrrk12xZX3MeBvxZO6WFm/57GWtc/ZW2bXTmLzD7cC6lLajiTeR9iLbY
cEF4m7VycfDIvxOhDAzSw2BWHhp543g+f91M77gB0T+Ri9e5AlirL588B6Vl8aQa+7jzj4JljZJO
ZiLziXPw6a/4SbpTleeqxjKbGS9YIi+8DFZCmYGbD9ajj1GguVTNo8UGUgBEyaSDKupk6QOs60d1
wuLvpkuoEPXBokzIG1GZ+D83TfMCvW4hd8MFHq1VEiAfLFZxgROBDB3xbMcmBHwHjK+8Ks9sKvxd
JH2aPAQd270OHES3jnxCajzjF1bGH4bD9Eb6ajDMqr4PFBNPN8sIq+nuwSR37EBBgNdg5S7CKmhA
YGBfP29Yz94Bdg5AoEUT4saBfwQn86D75sV5h569A8q4xHQn6tg1RaDvCZoHSdpb3ZknPnsHFKJ3
THhorKOl/DntgF406Q892L9JXF/dgNkroGTT2jA6LXQznv2gD5bkAhwYYIEwsJhvphlPHd/ASGsI
vgtG5UppHr+/Zqdu/ez9kPRNlvSRF7m2lvxhz0tyPacu7lPTjv9ooeFc2XhDfngXnfqacz1zNXi6
WYxm6Nq6U150DsbCrPZgC2FcWQgh9ZeZHYVLPyrJ8AQhBa2jUpx9QdADuAZF7EPLV354vZz44nOp
s2VqSVIlaebKOJcv8UMkV6AGk+eQaEaq5uATNpHU5z07ynQSnwYvdmawSCSwQgfqXsvEfk4H//X7
GzjNU794dP7G4H46dNJoY1ohYnEVGBfUZ8tfONCglpOraS/HlbOTHCLMYTDm5y3BlFm1wMk5eHYf
Jy6u/HaJwIXdxuTMjUZlXh4sQwUoNSRu3OUvGRbaVFZ/fX+lpkN8daVm5UELqlqydZG4U5iBYra/
6Hf+8DCdOvSsNgxCiptIVyO3seRHr45gDRk/tcFOHXtWG/Korho5VxIwXvITQP1NUjY/TOD+2ji+
uiSz0a94di4SRw/dylLTQz/ImKkNwvlqOBHrIFJDfyFlNrvLuVSqE8/3Bs84PlrHSKNVQGTcNs8D
lbwCKV1JQ9muu5442NB3yhVNBWVXAc5e6K1vbmK+xKpTlSyGR116P3yBU0vquZ62qgfirAoncAWY
9diINzgEF7j9l9CEFn12w3xmQFDBHzLpg3HLfgJTrc58MuAiRIY7zajA8kPWAO3rqjGY6kNEsl4S
wUnAlK7cNWa6jq2UfB2SBfT1NHVobW85zbZC7Vca34q6XWm40Mda3zXtb1k8t+KH98KJWy9PY/7T
2DZTSy6MiG/HxDcctspPg0y17BPlby7orZy86uiORm5CWPXdEBZiQ/N0fNBNwpZbuBNrsjKrdayk
INKAHW8zCYbFhOPRtootYzkE9MoMh0QtB3qxukRmkT7GakC/Qqp1gkhqJV2FdVdddVVI0xsWwqK1
Imy+IiDFy+naqz43YigzSMPKwiANqFVzDO1mo2xAeMUXXZPVy8pP1YNcFcxE6ihrNwGaQ+6QLj3Y
uXMrJ/LK6JXroCFuQevBcsK1MBbNOCTwTYpqYQXFxEPNrHyRZS2I1TDUjlLgaMzkB4zcAper3unj
ZlAzCL6JFP6RRBe92qA5Ptq8LT6CIqqvRyzskB6deO2A5t4g4QatSgzAE5l8/poRYi3IkMxoLoN9
D6NePnqI+Ddm0Sd7LZLsVa4BTVOMtyjQhrWHU38JuafCehr0B3R2VrnM1IjMGsffxmX5GtpVC7+l
1S9tPf3QNVK/gzF4cYiZeSJFxrggZdDbdpDjN4ZcpEs5JadkkWlde53JSbPtml7sBlOYqwSBynKK
1znoGDlXaCuYqXYQN9M8fEzCqriKJPAXUuKVj6yJLMIK7MJ81aEXX0dNdcPretlIgb4bSt1fc+xs
ocgEe8WDUPgFdqUBvnZkv+TxOrEs/9qL6/A6JPeBRXgjLUid+9X18NKGmDIypIAw23RQV5WktMsY
rMqdFFmM00L/g3CIgC3Vz645LEqPSnoQCYLq2O9RCbZgRg5hC0FjGEMPp31kSm+wf9SVloHDJpa0
2WlKKS38URObMLXUVe0H7c6PM2Uf6Qp3B/s08Llm8PdyllhbU0v7Fxlg5MopdXJFsh4wtoMGi4A2
+GmEx6xl4N+uZIvsbcLUY+dFELTJRREdPCJRFui7mZVZw3CfZAnYZFkK6O+DOcH/n5h2vaiorcjH
oO2IxkGBBNwJ1oOCn30B3a9LlgBex6PDO/SmanT/ozG9HFN7or3pvl6lrAs9AsxAY26IRK+A6sny
NvdUezU4UnkFRyJa5fWgPqRGreEul7zmNUo0a591hb+uh2RYRniWQxYlbf1H1g2e0FyODzZ+u1eo
2O1SH1hdignIMChSvIXjoW4Ie48AFABYoYOLmdkoSOFrRd/sRpAq+wqM/KtnAN8tOgsAQZ4UPSOi
0Q+dBX2palnwCpZUWkmcl/psgKxx1GBfVXBd0x7QXBlaI1YZx4GAFGSHzBm1l1oOtUtlFFPm3+CE
B8HAZOqZAGCShuYmqEnI9XmbbOXOrst11Fjpo9Jm2tGQdIjC8B7ZMYPkD6oz0T6M2E7NZaTJYoPA
pL6oBO0aGqehchUETuztWmXKTinkPr4YNQMQBF4eZQ8CO7u2Szl21iSEox01jPSxy4xom+KoeWjq
Cb9qaGWOOzywewID0jhY5GWIg2bMMVCNgcraDAD5eAc3ylz28Hl+18aIY8VOisFcNUYvDxPqBBOC
bacK4ldb4vWj6jkMKbPwBTrwvnmPJNhGHMgQj8KJaWrFVfengKIMOlJMASatqokbe6zNdauq6bhO
nAQKi152gE9LCNg9mY6kRY5YBz1RXIFgardjk2troxC4q3SrTlejr2aHiJRb9iz4NllAXm9Va0SC
EOa4roZAO6bE0l6UtSKt07yiiZnbZLqMMKrJeer9tZN14kamQbjqI1Ne1w2qtrjtnGWYacT0+aTM
wJXIP6KmGV9rtHELYxg9YM/hUpTl0svxsY/ZsSC4JictB1FZxgPfExolWbuoFurKkgBeDqYDBSA0
On3htSRNQVOSgzfoP+Q1qr56KwcmKbmUCn2FtwAvXdGQU2aAdQLIB/FbJUpLGAJul0lGUKIE45Kw
HeavNRjEImjImAwd0K16VDfmlVLn6oRraH41XSOeOsKmjj5S3F1piZ4ELc+O7wAPeTdBE7Z0TSrg
6gY5MyuhOgEEFg9X1kLP5J5EJ/ZsCEgA6eck0LpCU3nVBqN5G8CGLYHNl1cNgBam6n560HsiOLSg
p4OgZORm5Iyj2igLGByaeQ0GqO4XsZkzvRnYl888wO5B1cIOUlt9LTtp9gD5PtsFuhFeFTAQ/0SB
iU2v76/t2mPeEtbaNd9Kg8BABrnnDcNNq9vOsiEg8C2NdHszDq30pAPl2Hei0F4ESa48XfACwV9S
2yDmL/xI/qWE0bucWtdBRMJuVCvaTZLr40IfWtIzFNGRVuLddSovgFQH/GnXGbENjhGtCMQuePJ6
QVay8Trqg75Q4dUsbbVPiBNhD8MOpJEoA5gsyOSa6zrt6oWVKmJX4Wm/TzQVeAyGiUURBISTQJ4k
l0wCaJMgzIQnbiyFRYwnc9XFkPJzX3stsgi6RLok+TVdEpRW3DCLeZczE4SXMaFuU0e6xC9f7VM0
sYRtGTZT1R6Fi7pxymQ/BFW4Tavpe/iNv6kChYRLnwAvWbYzsi4b66qSvHbjxIV825mJsma7Ll7H
uqeh5ZVjbRt2sN5YzwPEy6Bp3xPIqGmbvFYSZldCArmpWWqwKkUr771RJkW+H6qNEGa3JGfH3Aya
/QK49D0npA2AreqtE+igW5MZ+1pLQ2mVwLLlke/TA7APkyWz1XtrVe2bjRULuPherjfrXDWcTZv5
H4QFglm0wkSH+pS14TJM4cTilwyre3Ow4ZMz/18FCpmhUP7ibe3kw1blcr60aq+so8mMGSrSeNCU
Foh40WETLSrf2bdJqR0Rq93qIZlLemiUi1GXSL7GsYy0ofyYprJXOHPFAqo+ZFCCMnxwVDpLh1z1
m1UdVMQayiTehUZhbCUN7GiRBbBccwZxKiKwIbw6DmmuAvIGwX+RSM5zMEbmPgt16ZgW3YMvtwD7
kffuSVfXXkyHuIRIj/9UA0G/cZM/WgXRyTozN3qlMYKQajSkB7hZ0istT4IuAG4dKsNK3HQA0mRU
DgzcYRMYtnipOcFlrSvZVSgZys7OS+/BFMBQR96Xq8nQSVLhHdWjWzVS3z6Uoxy823CHySfrx71a
+uUGoGS9YojmC9AuPaOhdsKtltTONoPCt8RVL4Ez7zX1mHVtvikzC/qP1mINdqqGiDXlDo4VM0MH
M2xRW+aR1CP/oojMmIZjph0iJiOkF1aZDX+o6j8cMiatZVcPhBh7GZSAhUTMPO40rOOFnnQWUxiH
RZNkD0vRGclVSbLO0Sx7pru+0gry+nr7Pq8q2LU+qLB3Ei+UjdlW/gUUuWsmiep91LaPBLx4yw6d
P3Q2X16R0ZTeRnHO1AKBCKB2zbmuvEp8yIRYHnwn/GM6hbzWilAlPjqHFIiXncCs/8fcmexGrmTZ
9lcKb84EeyMH9QZOb+WuztWGJoRCEaIZ+86Mzde/pUSiUFWoSc0ekJPMjBtXcifNztlnn70y1zlK
4lqx8ufitmzIZwUfgtROltRySTt6iKQuZfdzSXebRptlw+GY8sGQAGyDxrOIcxb1r6KGDZSEBLbD
41YFhx/5sjKPIcKr4W7pMnEmBV19+GGTH9hqDjdrVZVboeRynKPqG9GehkYP8lxw0J41KyX7eSSV
PE3rv2UgxgTfxbzlA5N3iwejIXUo8VrX9NhMnWXf58EKWMyL2Xgo+o0PXvDoeB7noC99xrQTAFmt
1y+ZrgtRWFE+J4ulYrUj3o1zU8Zuv4972x8T6c9qZcJNdJNs3ys7jS6Et1IOUrWwi1t8NZ0hgXhp
oGyAauWJskn13Rh/ZZW8tikn+tglLDCrNnkE+Cv7WeZtxDLvLFX89Yl6efS8ftlpFNn9DEllBARo
Vc8kiFXsPFRI6fzcf3RbmRO8TaDabi72c9+GB6IhqlNXipgCV9fk1f3wh8ap/dWFJHK3Cu6rJ1YA
dMjhBG2p+cgy3bC1zKQPQFOGy0TazJGo/fpWz05z7EdD1m26QMTCBJ/kIZBubTz/pQccewnGnpg2
Zv+beOSRytigAArJyUYuYEn1D8erabhfcsLfk9w08LxJGudiT6OEMYM4hV5bv0bwoigUQvti8yOQ
baNC/OaUwOHSw+ary/7OkdlIy8qwrPOJu/bnRm5J5oEeJ3TxlC/8BEjl4sTOjFR8d1ZMaDCJdBsw
q7+qYfS9XdRk0Ws3ijHfzAv52xEkvNs+ndb7kmojKVvhf68ICeRaQqSeaVzT4dksgAgiew7/ZGCF
jw5Z3yDUsKZEsyCiNpPzXgXhe6OnKDE2gRN+bH37nm3vSYDxyIZKCfFiDYykOdakn+OMC48I9Oqc
+To8L43tbNsmJlasJIifX2/dE2L7MxUawxu7dvCxtLX7uyG+ra/Z8eppEehncud+WkHjbAK/JglR
Dd94Cj6DIjANec6l3HVr/GdKpdpVsKk3pctlPQwQVsaWOEhbD/YdrS9JiC47lEXfBful4ISK9LDc
G8L6oMSQPDvl2XKld4qvi2uBhsnlvNPWpLa1zRfEmgOhsCR5MnZaQV+kgpULP2pu658mJHB1vIOf
aZ8sOwp3HpHNN00k1k0MQuSpjOjhOYXo6hbL1EnE03dth0buUjYasPgYwZsQek81OVb2hh6TyNS+
YUWNqMIkwoW3Hx0iaw10wQR0ZveazzNGDQ5yWNLqO8uWMTEjUGk5Rc6WtaRyT+BjfchrbQ6NCZ3d
lLMKXLszBGIzt3fG7RWh7UP7LZtUvQMyzs5clOKl6cbiZAXuT3/e+RsyhSnZszQlE7anXVx1cyLx
a7lr4hL0cQkF0YPpd5fytx5m28B1LkS3dSJ8j+lPHlmrIRSwWzQ9MpTlw2+kdRyMu/5ZOi/cEqTI
tLaN1we1MO8xdfVVlcp6DEtj7dq+CV+itUqPLfX2uUPu3UQr3cNcEQkZzSsFhxepvZ+zFMV2bPBc
tcT1rqWfPpq+7rcmYOGhojKhrC+lAnjmeFcoQKToY2g6Zd1KqOQSmJelzLODQzDc3vim34Xd9D75
IXt0JBMyNhQRk0kxHEcuKCBcSp9TZggbtQgB95aRqu7q6HawdX0ZZyASYwiXkqoyM8fFwWNQV/7A
c1HXBwe6K5hMo97dio+pFgGImEL4hBnoj1SRfcg1UP2C5jnsaxg+vfHvXbPEh3mR5Zb4r/xuYP9u
I5rJfYCm/gA0zA5JsJ79G7uReiDg0YZUQy6n3I9d9Bo2wiGjUb1HJEC6dj6C6Fn/0nK9lzL9VQxl
9U2cNiFqWmyVmO2tnjX0tpBsOhgo84edQoeP2PveFWQXJp5L4v7IPffM+BkGFMrNflBtsWvkbNgC
MuqyBBZ7RxavchaO3Y6X/XNxZbFBpAh4p+K/KdFfaGOQFJ2RxlV7g7pB2XossN39JO3VO5gkALDc
EfJUSVW005LsilKXwXPv9u5NU3Na+fV0XOZOX511tval+t3aNKARHspD4S8P9EPiSKdtEvGTR6TL
5i2X2b1fGZ7knhRgwubnt3GwxR/oxy5vhW6ja8Go+ezmlnuVvmKh0tPVK5wT/yEde+iTXkf4MUmM
O6jt2NoLMJkoJQ7QNjrixiYTc7Dj90Gvd570z6nP4D5Kywa4swu4qCEvN5WF2k7ksrxU6Au3NqXp
n1wDXYIQkR/NuMSbEaJt0eQvfGbEpvntn3J0OvSjWO+mCljz0oyvyxg9UZA9EB5An+y4nyoun8eq
zk+4d0UCIaUGgxpAvFhTrpp5QnZYvDvalHHDy3IL1jRJp7wGMbiWJ8K+G2cjbJHfamUNF4slHgSG
en4Yy2j5ALb2U2T0TjKCPoKw1m+7JoC4El9infuborYErJpU888Q/7jqBZBASDw8Wdmo27GWr04s
iXuPLmPpejtYAe9hELz4fjC/ejyuR+U0/SWsZPiMtq/2Vi3HQzgS1dtXacTXGWxTrQ/NEFV/dKYh
FfdiIs/Us5sbGZaEgNejffQbL0xoBuCwLiFZv1ON32QTVHiwpxYaC4gku46inVcrUttJRLmxYFce
Jxp4EPUKlCThjVtbxv6xIssfrFEV7AklhdhLoO6upA7ahpYlCMj0l8Tp5uqtk3F4o10GvFqCicjr
/G51h2UjyMs74Ru5sdsf/tkgiR53pj1Zq8uFwEvrkaj7/MXL+dT5puNz5IIS1PFIFWC59yJyaBKD
gNcrqggAq2keqQa+grFBym78IflhkXNuhduOy/O2W/2zTpuLcJQDz6LDTVGbHgwT8YKpt3yapZBJ
1VKkBAJWdzNX5cHyC0MFsH6FP7IT9r4n0es4aUcCBEVEvjSDJEW+Rv/l9N27JX98iLa6MzPePuYb
K7Ko8ziX1dn1UgIJMu91rQQ5LW1M/K64dBPbQe6gL33fg5LhMdmQXH0ZGnL2i9gMu8I4Xx5XWze3
RJFXoEJsY9Eb6A+DfOJRgzpz+ugHMV36Wi1Hu+rVG4QNCwtELe9bGgpSIhv3TIpcAAUwCpMwjn/y
1OWNWN2bcGCI6zqHDjaig8wpnO5Fdm70AF0FYA7ZyTddDO/bcunzZvi2jBUM13Jkb4sw1Hs7jE9K
kj4soZCA2vmBHQQErOMozb8cDaWotV94IrgCLaVgAI1i47j2cRqJxSKkhlrvGJJIudrZ5+ClN13Z
3MHVyjeVNZMC/DisIRmL80FJ1TGPmLB3BFa2jYKw3/u+eyTDuCLbPN6sXf1T973jByYZuI63pBTf
2Et1NWt6E0UWaFdJ7H5HmflYFuuu8+LzyAU3jtF+wQyc1ashorWG+VT193nrXXqrJv2x0i9MSx8I
0zk76fw4DHz7tQ+HySkCP6nKdToaMz1keJ82Ta70dglU/VAUcbOf5tU8RVmIBK7W96x2272yPvs2
/1w9hHyfeIMfxgDCYUFoKiM8tY9ED2yhWm+axZijlJDVVM6jIinTwK7FZfuqdf5cMuTqR/FS+qC8
BkL3Z6v+JYrubzaUWKe5LNK6dH7WMC+Kix5Yl3Nr1dmVmUqyVuujS4boyXVhA4wu07O1I3M+quTr
bOnv3HhHEsuJKo0hpvv9FbmgOOThFMEPq+Umm82Fnu5STvYIAs85zhhfk6JIZSKGuLiVs23dCcmP
70zrzs/tc4d1maOnKqC1yvhpHW2JcYjPjNhklE+COtbRL5OuC4gx1U+BXupEq5ScqLjaxrChvEm2
R1Vk2GHdCiptUZebutTjWwe8ZefLlDiDQV6Kzj6S7f7OGpW9mxzKJGo8TQLmECemTBGelvm2bXHr
OvPv3h+PFJIWyecVBJn8K+xjuAKj1Ahf/TGa60Pdql95py705+dg4e5PR9k+p4537sSfIHDfGru/
8exs28/3lAbbQiGGhHGhznk+YgNGi6evmewJMEg9qLc6rL8GoJOUusW+99T7lI7i7M+RuYlGRD43
67xbYFdXxNtgg0f9uUBS3/TTejOM/Ygllb1ny5msxBXTL+VyunTeeFvArgdm8eAvzc3QZL8QOxvg
cJ9x3aB9kUGNT77bEKx6sTta6l45zkn27g8SE6BeT563YpvFaPeeRFBSeXugmpxN+anTLGfE61sV
2wN41vaw4GSpCbJKNMOzRPhtx3Pm+jcr1FYozaSYwFx5cCb62jn64Li/Tb2/0wC1Gh811Z5ex9tZ
kPHsl/PfzI81DEqOiMW3vgvPOjpu2J1YSjnR8tQnrF05sxVd/p7SprRujLNEwYF9mBzles1Ev8UI
VjLChhJOIe/pDW36S2vFaMsi8jKOTDHHmNdE/zG40w8cZvkZa3qP0jUvUKL5oolXZmognGPjtD7F
imWw8rQxiqyBVVCwsW51+m7padGrjgqCdr94RtD/a5VWe7RYI+2Iq9+WRQv/mvYXAOCmUOxlStsO
dp4Jf6GFh1u3db6HMr6G+AWdmjS4TJZjgp7Z7by0qQ5d+luZmY5HN1ugCQPKY/G2OCpK/LKC5XLB
MG4nNkTJYuCdBSCVbQRULIuZlinbv5r6z3YJNROp01HJ1pjiFptRj+3vLTzqIGGAzQXhuQSJ3mQ0
V7DOSnZyqrPhIzKLToStyJi2ISTxR1nnhbdZ2k8/15nbzWdt9/X9HM5XdmN20hsPwtdvIlZiU4sx
/kO058EOufBSGiGG4F9Z5ZCtPi1/82LY2BAvvuwIGkk/sKG2kH1mlQ9Rn13tjpa79WrBFBL0VZju
TdTkuyXNjyQOA0CuankbKDc/xO74Og29SJawvmWoCbhiZi7iGZJMUgpq1JnfTYn7TXO3rj/4pwyI
rHLyX0hdaGOhLIjCY7KmdbcdLAgODRj2MJQLZ0/1ZM3Fsx14fD7DnRfgiEjbj5HnMxm68TkCRrCT
tV5ZL10/Oif+DW/nw42H3wwV150VuW3i1HO95YIJE4BOT3p1L0T7O34vkEmD/Ohjo77oqSg3azYC
RKpj/2WmWN95g7xxiMPb1hFTjNzyuivJ78G2HZtjpUZaJwnRr3aRxFNgBhvL6co/au6DpC3tt9ZY
4xaIgE9celUlwYobrfO4oIRbt1ctaZwyejV6yaV/owu8psRGHWB54OkUc8GptPjHKLX6RAnTJrbv
FMdQm9egsYY7O1Xpbo0cvKdgQ/ZqLuan0u+KV7ibCMO+HJ4igRQnZTbdMuoLd9YchU9CG/HYNvpX
J/2F+iNySDiQzfowNyNAAS7Np8pS9jM3gXcVGWzfGOYQfNSZiJ+e0GxXU6KEUrzbq+kOohpqPmvO
8tSevGvX1hNp1pSqRJQDIme1R19arsALuF3sg8PSPHtL4++CIL82ESxFiwTaDV1JvV0dHT9O4Rqd
3a7mJCF6aqN89cnuan2oKJJJpp/ILnCYW2E5cA8MFRZmzVB61656hrcKWdDxzGPZB0DV57rYxJqA
PtkgfgP2tUZruDWUBuewFSqxWFQ4NlZabAtHAyiCDH9cp2a/Ojy9i8ytXdh72TsnNjxKPXwAEQ8g
GkGnYR/MIjg8aNydHWbd2Sla/2TNrrsDaLQkJC+cy8odElKy47syi12UwFSzZcKu3LN0/Priuqsi
kIQYSlEsj/B3GPsXNht2npMTyxjkXJQpIXll7t3jRJgfZWf92G3sb2/k+wJT4T37Xl1uA2tk0tjr
dTtX1ls3MxuYxrKnm2AqP8Xpkwh9ZDvDwdkmvB7QGpXOly36gvVCTAbC0sxSMw9QTnU4BECiXd0d
HYNmgLoYBlsVRet5lnyIZgn6U5ZOPMkiijN3C7qLMcPgq+e6GJabJrDabTkF08MkfiQHfxKwmsua
Qgos5KSJwlyXIQacNT2jLpCszdzc5zxP9RGiUnw3r1F2cUdIKelcYiCYpv5gVAf4E9A0tIOAYKzW
U+ntPM75KZyV99kpf92u5LxfFGjmHnYsQyw4B1wKgZSHUdGKFAzVDox5Pb6ztvLPyk8VMmwagXsJ
qz/p4JMFZCqHAhHjiIslfLXT35CnilMYB+5p7Ib1NLnav5AfDepGhnn1NfFa3fOHIUPIzl5fQzMS
11SOkMnCwb6KZiw//ML1boCk053KtH3zo8n7zXwsxPQCMDhndJfg5+KuQDH1t2pd5C3KZ5bMWebe
1VEfbwLPrlCQQ8RUxcrrxa1nYFkaWGurBPtyxTCcel0i5y0mOjB29t76ynYeDF/KyR3r8dxT3TwX
VPLXuMv7P5lxF4B/xI1v7coef+ZsGPAdPC1qxCvjTJ21XS0tH2ZEs2/fktXBWZFbYdw1k0mguyN8
l2lcb5u8KMmH6SyU/BG4rwKwdIufGo6XxoewcQAN36ymyO/gNa5/vLUeeUd64jtNqz97u6O/aOr4
WCw2JyPkjgPx6v5fnnrgDhnwCQyL0XU145BArP9J8CcQakGPDoJfGYDq276P6n1hVlp8pyFfd8NI
1mcvqxlneViE5GeYZDhsIdX1l8mb5cNYZ85FDJm1rZRodjm0Vai0TOsQQ6NDx++JGccTGN66OfrU
flghGyNcKw3EKBFQtC0Eatf9CMMZWlRUN8vftMQMyqCQOWlWZ5/GEtPJtj3xLLoyH8iU8aet6w4z
8xoOXibQaHyoAaENqsqPkQGbqPvOeXKdvB7ucsGXiQ/Ojz4DxqyPzEPrT1eF03cTG/TrPEVgc6Pg
YewFB303Z99z6BdXNVZiK7TH2C9NpxvgoCKB+cAkx/HyfeVT5mZc95fSH1i5WaZzGXr9qQx9vBJz
EXZva8PlE5e/ZSay4Ue5KY+W203J1PXkscZ+eizgk07Y2kFzLw2qksWiQDNFrLZH8o652GvRcnPC
YOMpsdOnMs7bl7VfwAtmqBrNrhqq8MvPoE0NFn87uITyJnY5h3NA2HvXKZwLhFU7Aas34jXDt5Oi
dn/aVpzdBWQGbTI4pajdEAQZ+4p77fkEm3Q9PL2+6yFhroqDUa7BX/AFhqU2xJY8B+IZR2BdJ4dC
LZuysdi0jE4eGsx4ez248mkYWowBysIiAKsDma7mvP+xa+8H+El7z/AzWTprTi1bqlsZBe7OKjr6
ddF45zpK5WdeMIm0ZfmWNbW1gcADlJAosEBtO6fuPkQWNm8TH8xOBDNXBFvFxKlh/FkMZpqNsuri
0Mnhcyrg5w1+/6EiMR/YmB4eim4a4F7H7tElr/Ku9EPvVRTjcPTVUjGK89Cn5pZyfwgWmpze2dsN
vDxhSvwdQTkl1driUQO1xI9CRds1y4cb/JMsO6V7RjkR/XMkdiKHWVDnToEHn6HxCqthH0cWQ+Mp
Hm+HtQhZuGdAlKUELzuTN246pjd/AL0b9GigURq7z0aVbLKsQEsOXjqjdtlZcZuJAKbz6HnZwfV8
nkxVB9twiF8DFfE6cEmXv6TX9/fNHH2Fo91f3CnjZBh+CPEgK184+M1Ohgif47NN9NOTv7ToBX3j
nVINo8GXojgvCGWX2mV0PtbGSlB7vqsqrIifGqvLNOUdNW5OEuc0jU8TrkyG68H0GsxpzpTTZshB
MDhryAVqjVc3w+3qFsvWSUGTkmJU7MOS8D2XPKr7wO8Bf9jiBPJr3tK2Vce5GuxfRZSam0VOzJQF
jiUoFfZL3lv4N4v2Sk3WwrgGm56l0rqfggFyLc7SLb40h+6vLJg1YoFV6ag2xFjSXGcDv36OkRNY
yYfOphUbUOjxbvT1Tsim2Y1RT9PWtvEdVv98PwpKaosRd5KG5R8ZtdHBxChXUtrV0YNPdORGHs4h
d1HDuG1yz6aZYMbCEb8qd4FH2szpwbPS9zQd3cMsC+syS+1+pl3Pf+3G5VIIE5wky9kHOOzyVPRN
f2gbk12LGXFgY6bAulOdmRLfeOZrhCHZ8Lv5TzGkVFKGzYqrRqr2INKVWX5vviJPYx2m5X+AFLK0
jJcj5xJkIk+WgLFU5zn+jY/Fp91Wg+4/iyad+Qo1zQQk369CO/UZdFb4QDondvzCege9Xl7Gjtmk
67vVrktRnSxhRpg53nRA+lvu1tzS26yq62Rcx/Xdy6TYykp4iecvwxNY8f4Z/ke/n3rPPxHE6W4n
Lohfaqr3+Nyg1TcG/UQmvsJqYdn6ipqOFj54PqSivrtPZ6fYKTd0sw1Tbf7upumTsZKciY4LLZph
JEO7nW+U2begujAPnZiGb6dokVCPhvoG7Dif1mSbZ1Mu3c4yi3pWK1Yxkbn6K0KoQnlb+5tuaYOd
WAB1oWwwhqCQaDbB7L/yjw43ARcveFb3S+Kd5PMczSFMVfm5kob3MvnFuOdgSC+9NvJcY/okZsKL
d+HKssPiFOOng7niw/KHKOTNGdJtZexXzW914NP1r2nW9E9xGHVy0/Za7bpm7bbpDN53trrdApbm
7BgCxtzRXZ5Yj1xIjvO9rVjK+rF3WgxQRYsT3u2i/D6Lo+BICBoFeO/oG9wL83X9QRHn8zJujdvF
twOTqTf6ZdpMCd3ly5qBdydpSzPUMtE9xtodL7ljlnva6BfhVcuBCFUY4k6mu0vmTC/tSnPrdmuX
GC/6NCpwzzBrsh+s8WZh+lgwj8QLyY7hleScjyBvvqI0y9EDFCIrEQ1oF2E7fdvuyvyngIzKoVqP
WxpWEMGSRoOMPvu3K1LvUDVBfvLbuGWhjblhunGzzIOLO7iA4KqK/7ksG+u4gFA9Rl4oIIfWH9a0
4PxcSaY7hrECnqoWfFER+42ihYjX123NEDZ49IpQPThpw5hLqP5xGdb5WQmi6VpGdizaMTaXVTEd
itz6KOcoT3BiBcegZX5S/CRGHshKzM5lBLqYyai39TIOB6JGTXeHa/llscCR935bnmrSMhMDKxK+
fPArwL9yVpXx3oMIT0oujdzHc/oalvNvRWTftqgqf4crghXAhkeqT7302hTR0Q7uJnjQMlTthxVW
6q6L+voa9CEXZdRvcbA4q7LYFpQryfR43TMGGJuwtO7XsgVc7nu/Ww7khNv9OwcDOQaHrHu0vWG8
cwGe3oXsJK46zHYpmKxdlMn41i6X3wCw663TGhTfIY+4u3TNbYt4V1aCPqeuvOgr7shfAzWOpUqu
frhbPHvYz6ojjQ+xYjcGWD+HGA8e+1XvBoRgQgtA1I6dCmuL1Td8gkTf3wO7lA8dNohf4JrWb3dp
6mfXxo0hRu1ccXcUHES6RnS3xMbKTP4WWAPLnrj9wFZibdxitcebabnHVFvtjRXTBkLVdsvHsZwx
FCHcdsz+UtH9jl22YvHstLsWJ9bRYQ6LO1sRkQ1SCVNw6SS4X7k+psY/LGykMuey2geJPneaY1cd
F+COTHic4UIa+GeEMTfRVTafynJy4RHqlNl7lk1PGuPdAccXN9ZUppCiF/Pc2U25pbRfjm2aZ4mD
4H6Rys4SvBPIPoYuJ2SosvlnNG1qoU04/VieHNuhUh5T5DbhWIiJxWrF99NMOT5leXyIcdv96Zi0
0pSv2J1cU+wGo+rXLvQbDIg9ikiiwcdtg7BzDywP2NFZRgVDvJIO47ZYBrgP7FkqPDdh8KjEyGVJ
tMNIT/E9IObfaT9X+TYLTfQt6gijmsa9kzIXPaTVGt7ZLOBQUKn6afpBzLMmhzY55svvGEPqTWOx
RdgWiIgmYAsnzU3+YrBPIUuZ6Tz2LXaING7CPXzEaePABOIXwfhrLXF/O2BYRZDPMR1kpbgKu8JY
Yhl3k894+ihV7EPrdu9IkODYGmC2a4ZzfJXmD1Ei1e/Ynsc7OvH0pULdOsTd2tw0azFzoSlak5Yn
tFfhcqQvchPHq/qbWNdqq2mPXle1Qm0YzMhF5JChKUPA7k0x3Jh+YgdA5Dg6ZjcwhwhK612d1vGn
MWh7fTikO1HN/VEWlDONaWaYFcw5btbJuEc2NQzVa0hBE9OoyQUT5Vxka45IHHW/+sBfdzOH4SbM
1XwRiv1ESqJQHgPqBzgJzDg9Bw4pULbx7+has0r8oWneEa2r6zxg/mgUZMiO1KOd8Jj4rg7Ar7HW
02XWuCnJEmVVpqIz+aF5MQkrw6tw5JO0u/Rg1zlTucr5hZ1G50nBbRh5fXrEKNsc6il1TmMr8HH5
mZdvmiz0nzzQcZcF3xwPf18kHS8SCg9cwAk8H4tVIXq+Bfp3Ijn4jbc8v0t93Ke0ytXrGBM0sHGn
cEHFiQa5i7U33QOWzz4y/v8kjwy9cc7t2bQp6R2L0jdOBVRzIBl418YZFNuJbr8M0DYyAtkIsuLQ
RbV/CnC0b4nNZJqYqe73ACmDhiCfjhl+7cSxFn02DhS7Tk3FqY6jYa/WeP4WQcq7EHOFHrh/2qTh
LmfEOgHRsAbDKsqQr9mOLRwO5kGVCDbZ8gaRUCSoxF+rrfXOePgrbS9bZEJcu3X0w+4DwjzDS2xG
O+w7LmVnmU2shoDdQC1ls0N0858pWNtNVjAE1cLIbT4peeh4A+/sfGXJSNvjO4PjctcULIKutKwn
e4nCm7KNcvwEaf1RFOUv49jInZJDxBfscqTN8suympWNGD/AEj5YSYuh91qwuMDmfMmrvAQiKPCQ
wKgJM83r4AMU/Od24/+KmfbcVPznv2PQ/jMF7f8e/jZ3n9Xf4b//of8vWWnsvf0HkGn7OX7+298a
JWz5+QX+/f9cPpvhv0LS+OP/gqTZUM08z3O9MIx9z/uJy/sXJM22/2FHfgSoFQpaaP+szf4Lkua6
/whQPCIMi7HjOjDU/gOS5nj/iHF72bEHDDNwRBD9byBpTuj+T4t9jMcF//b/vNjH6ns99doqT91K
bR96EopzhN31o/apLKifVxgn/myd1GTpW3zvPndZvXbmtI5zNSc/xIl0M2VL/k0ONn6Nih3gW+xK
MCFwWFXYDtIqeJzXNUDPZxmeISqbSCbrx/d2KZ2XUClWdIoaVCWW+g7jUVbNZc26XVPezW4v3uyW
FXS7yEHDxvBdurxDfU7RvDdVoAF9k+qke8zllNW461fntUXk35fBWtWkiM75V9rVGQt2S4t44kzu
t43sXGw5CuvjtLKVLxt69ZIo5es6B2GMnJFPt64tZjZP66l+tLDwszCiW3qyguCYM+kPFMm5Owpm
QEU9XJxc9vhuMnFAZO3kNsp96tFqji+2N0dvSzSxKyAj0lU2U55aD2Hu6KcS19NrN6fdhz8VCEvU
VWezdOKc+6t+m6POaTYGnmaD+49KemOF0KA7iY0wMVaDFlpS5G+QWuStanTzmxIXT/4U9uPBn+y4
TPJqCPdBtxCGUVDjG0wlV5pISgdW9fblioizQcYLgbiTyXTH8MW91nGKliOytmE+X+WYaGymEVfE
zpH0kZ8DXahzq0yehI6MMd919tmqLd3vjTHtU1S4cbRxCq/46HBt3OqstA4yVeFH3bSYheWYPw8j
W7Eyr2HMl+UHwf1TYqcx+Rt0BhdV0Z5uMZlnKbIk24wzOS6JLdmYDEyhriikokii0QHLHsiZZgjM
tLPXtpkPA0p5vdf+cyTiW1dyoS/tWACtXeKHCpF4S3oH7PMatx4z/4Fsz5AhmNesSxKVU3wJrTQ6
himXn8I28BDhIPnMAfrcxmz8P7jTzw4DZf8NBKD8Eg09l2IUnUMcrLcdtcDr0Of5FxBSl/WkFsiR
N3TVpSlT649YZzpSH1ww47mqKffQzcKHDInuZhlrTv1ORb9LmTcsKPS1um9lpQ7ZCIQY0i8G8hy/
Q+LM7ApMArtPqDusHSuDCaaofF1ubLEKXfUMY9YukCcS461vVjbiPygmzUkLH+OrYQ0JEyRxGm8j
O6PxmxwuHgaHetPqfH3MY8NWLxk0U3loQrxVRYyNkfcL/waV8gf9c/Zua3wX0i7sezuKrae4sjy8
O9R5WRkw8dVt8YaJoHteCyGGRCpNW1ZntEtzE9fXHpf040ol+f/IO5MdyZFky/5Ko/YsKEklqQS6
emHz4GY+jxvCIzyCk3JWjl/fx6repht4X/A2CWQiMsLCnFQVuXLvkWdrrsX3zRBraL0E4JK2yXe6
1uEpUn5zVxT0lGOBB6qohH/P8ef1Zxwc5lCANKfVHcv10qnktRprf5PPtX81EPAY9WPQadacH+jd
djgnYK7tctykZgwuztyNF3phl23BbnOPTch/nJWuGKaOYf1tk9Ms1qqS1f14Q90r0+XshUbKPPKn
y6vR0vm2h8p/YwoU7UP2qj1hj7a2XhPGG9xECx1/hXNRhSyctYcc025stw9NFAxbaorpvQ0K71OE
w8j3q1rNOG4pTngqht1IMH0zMBA8p7FQz8qTzW4sDLpCin+zqzsCYxNCpYWVncE9o/rzAvH5zwwv
o3jGqBAc3cJdXlRfqFf2HL82QbANM3Neijtc+fhhMbDWm2ScrPVS8qeYyZBkiPAPA/NX4Upx2D0Y
M89XpiG00771QyjmISrm5LnJPLbCsf42wfCQJMum0Q4KYeQwIc6D0X4KTKf/OCXb2/1Rnlla7Vyd
3sgNEZxmN8SEljPb6h5LpxtOXR0EmJHT9E8yNsODp/36UjC0OUy2M39k7I1dpf7g1C+tcHE+SdbY
b+GtlZivmptKOzvLv8caTLcTgo0V0eTG/gonevc1ccMEUFBbHtOW+3ZVl01Nl7x8LlMQvPRk8Qj1
inI4ZrZi/qsjkWGTbMQLFWB7HALmwUw4qm0SCYi/GiGvpSV+kOyEpCpfJpsRfUwDWI7Ti9BRiv4T
94QJ63pXcmNdoXvGeAo6XvKR3uuutG3xhJkbDXWeTnpAyHHS6pq6On2ug5I1JFnW3ru4xvcIUQbj
QzUuf0vCG3eZmjl52bpWbxvGeqQyrebSEGRKXae2WBXtlYdFZPY3uYHwWKLS7J16kJ/JrMNXCuvu
xMbEAXctz+VLwn7hhwSh/NgRHTs3urf2nLxi15pcXIlWMb3CzD+tGuZat8Bmh1Rdhd5+YCp36Gu2
NcsmxpETT7cwiErfCduE26Fpm2c9C++3pDEG0humzkvB5A68rEXktIq78s5dSI6Lplj+DLIjoJEG
YXUtmspseqx8aMjR8FlNrrXvR6ZDAdb6dduMqVxhh5If/JICa1iZpaRUcm++r8QkD3meZED/K93R
lku5oxfVJyO9dbUgeYpW91uq9fxA2Dt5wIil/5gqxBAdtQF9Qc0Ann3fTAnW+Lu5rLIQdAImjvCM
4ZJPnGGHGGd2UNnQq09qbJ2ja7X6eawn90JrLU+usoO1V8xEIiUOzn0empmEsZvY+5osBXvgk8Z7
ElWvfnVDOz+5Y8CTOmd9hf1osOzHWCaet6pTlbxl7K05MWBtv8UQLXtSYcGyniT7qe10butNUDpx
tWa1oJttdBM5Jyshb501gXfuMzUhyUY3o6R2+V5AUD4wkGiGVeBV0T2j6eSUwez4Rbp1OeqeImb2
C/2nlIIZCArHe9yNcj0x2b82fd5uFi9MnxLsV39xq0HmbaeIrtpprR6LK8I1GsXyA6RnQ1BgZSgR
cGcEcpsOIWjjJaLBYrr1FhdZ8DtpbG6bljjod9txAgbWbG87LEHHtiSvT3jFOhlC3Y/sh5Ak64u8
PMpY1XeNjPxDoi1U+h6/i70FeCfOdt+ER031tuNlrK+Wnwz7IFbudiAAQQLGSX51NcklkABFt0H/
E+e6mLPPhPsNnlZRuG9J0sX7DAlxW8VzfNE6iA6BlpyqU+deJrayHU3CCls6R5R0WN9sSSdkX/Hg
QE84ac+zNk5XlSNNfTa/9FHZnOYwVHdua2MfIqG+rbmMNxE/8rPXJs69280TlooGCY0b5zGRirM1
EiqYkc5ZYZQhxZ86b8nnfSnbcV+3ih3y2EvfilDnO1KCPNRjbXWIzMpKtxOMJG9FClxvIry8RCxm
RZqs5S5x8+4r0dGwMUsen4D2oYU75cA10lXqKMlJvsx1H3wl4AdelsqY565x9cH1S/ObYBdlIsa1
Yz1nFq+4dr8RkvVOeeSRGjVul9vSizznTLegvXnrDKHiWZpuPIiIlZFJEJPIZZIy7Uxo3WKSwjlO
XT5eJuZOzdpZXCyTfP9biddmmxeSeeeUiOxHz/bwmLPr5BOXT0j6Uir2KGJIQ+zKo7uK2/Desoy9
kcTyHmB2i5trNCXyk7AtBqiGo6JnUB+cOQtLndaUiO4+nmVCHncJvBL7BmQC9PI+2Msg7yBTDG26
S2NbbCFDUFqbpo+OxHzGazL01UM9MCymrRCbyW/sSxhnAVM9EtED/4xm+gffuQ5MFHaNoBxbK+W6
xKRzxvjViHKC2lEeYjIddzZBfWzRpYulOs5vDIQ0/bDykfUquOMfItBFCBV6OCxzjxHKRyjGI8q1
sC5cd34bkH3OVsgRsfIqPZ7Kfg43fqZhfLRZdXazWG9x8XDa64HkXj0X+RsDkGaX5F61LX3DfWKo
Ua1tkts2wZvRu1c9kYWyKpxDZvLgUbRoJOsa6MeTreLyFLkI0BqJ+8tMolrLJc22YehnaL9FuOts
jBF94eBSgNVzn/KIHqtS8DukS1odhsDjTW96nKlpZfFn29b04+V+tOUp78ZVMCzZ1sEOcEfwVOyV
ZVDV2iWU60r6F3z/aLGLN/3y2jra08iYlzoShyoZh4fBeGj9mIvI2UWoZNCl/B3r2TjsU6vIT2Ls
/F9uwXpxngcGBB4v14sx2fgzsR6O/a1e8AgEQK81voE/AcHLvel7/22qXCpglBdM9m35m8Rb/hTJ
YrkXPU7glZD6DufstMUfr5kiceXvisiOX7UVmz9DXMVwVIJwD9SyuxC5635JEBAn3grvr56cnDY6
WB4bWzW/9SSCt9HLsA4KdofrlS9k8BZ2Fpy/mCziKrjFNB2jm27lonzv8AKVV+zdRIRjC2+/1XXw
IPKB7ma0eP/wupTrbgnjHTmvm61qbEnrp63/e2Cw8um5cbvly/e2Q+eQKCiUdZltM1yzGD9R0Gko
iiMR15UtSZ4znoKiI3peQCg6HiaEW6lAr/rQqIrfvGwn3KDhEGzQ/EFUkkzHKQTL/RWWGCCatMxH
ohd18qM8HvAVPzQQOGUWvgc8kdXKtSqz05UpXq2oG499GIWvUeVgILQz0mFYUPA71mr2ic4MCW2f
8fq/tK0Tw3Lt9vcyT8sffi3EUOIKZAGDLjpHgT1PzKkqcecs0ER06D1ks4VLUdmdv9IpXgDyYYV5
I5qufiFxZe0Z7RyqojdPZ2x7YJPyOnMZxLldiRs2Hp900TPvaYVVA5QIkBZidHmG1YlzZduojceP
3roSVvB3Jsp4AegynYIgVGfDDoRTnSDD0w2ND1rL4LtBIQXHBOq0Vi0hhYwxbjM3nJs+PqKJU3bj
LR26dC2He5MWzaHHJfzteD3rlSnIPGISnPZ5GW6XpfK++LNxAiclLqQydaLXsCLF4y8yuPRWRR3H
jrldh55x72BtM0QcQ3k/u328nlsSK0sl7NdFlS2bBzJ/O5F7fPYzS9yFUUIISlZZs7bSKbyMmAFO
TlAc+FgrR1P6aysDNcPTorOjR2O78tqJ98jv8q85h/kGbwqXdAtn4QViX3cUcZE/q5HwfuOR12w9
e9gtosrfXKte/uK95/2LA/LKIxZu/xb0HZmNfY3SI7fJQAOlo6uLs29D9lI3D33BIr87+N3ZfTHe
nq1wCb2zGIoFIE8YfE9iUcO6r+eQ9Wuw584OH2UvJ5grYRq6b7T+mITS2DpMYnoZZ2t5VmUjD/AR
SNgNt83DObwm3xv7HVkVJkW3buk4hMu8xVm1bClDhnVsO+mVpUO4EQXmnF8qaz9ZQ+v5W9k6/Wci
7GWVNpb4cHTXwioznsEqDmICRaf86LvomfwgdVBjz+z6qhTdcUfmLFnK6sDLhvXdKgNAIb7BDUHk
3Vp+BUH+2okcJd3Fargzfm892n1uXaqqq98H1+7+ZFYpf1iVwYduho5gaCWinShvu7pqq1zDhiCj
Xy8AuOuZgTersicbS/NSFWRfs3//vcnD1efCn0sMGaE+sIbPunhBiVU0RgziInaq9exU/le72BG7
3icWiSfsiimGtthXGNN2DK+rq4F6s89wk10Q3fV1CJsen8cobnl/+mKECVLMSEqjewsXN/UDDgTZ
3M6mjhPbt0+D58Je8XVSPBs3jz+TvDInDBTDhjeClc5DEP4Evu1nayepkzvfSQb8YHWS/grS3J3W
7UDEltSiQ1kQDcG9C55hnxc0mFylzZao9HssMAswh9C/lDMeHMuO+BKqbop30zzAV20T4d7VM+fB
QZTU/fiTlnE93Y65HRWqOhqMM+PWmdzmp08KbAo4TMaC9gxOyQaRITss4Bc2ls3shXB7a7EPMxLh
oaAh/MiENT2lWCJR3VKXH3Vk5eKYsQkAAgTBe2Ymql3LjNpxG/Q28y8UEm7aNm4/Ar4XEPB1rzci
6hMXBdAlL6LqtEdMKie/OC1TYf+t01y/j0xa11UmbQUALyfv16ZR9+fGyVEr2tXmgoNMPeDMTe0N
BtP+HNaw2T+QBueHxGcNHcYQZ+RvkfvQxJBv+YBT4l4zu4EwlzapOBtnCcj+tEzxF85X6pcmGh7m
zudBaAf7xaWh3XXl4L/GUQZJKbCCs2fnxammgCTvnVC41twp17pJWIWXSsgLZkm9YVcuSjsrWVXj
u4PcvACxsmGoVSZI92UTeVxao0tOCGPwsvFR3IZt73flnsbTuXNiW1sYb+NoWyz5+JgPzrQGYNL9
MLlGyMoUNN1ME1pQilNwKG3/ZfRCsWbLa3/PnJKLHv+FYlrn28QRwSqtZjP0L6Pb+XuHRW3XYgz1
9xD6JASaHIYWGy6Wx9qWw+OUNAM/6Qqsr3LgEGRDl/brZpjMo4kXX6+Y2C94z8LAXYVpO+2zMAMo
YfXdcvLUMq5Sg3bZ4SRAy4uHmMpPcQNvirKKd5huW84geFVJ3ZldO6UJlrvSspjUVuG9ML34S1CX
CKMjzE+Roz9HrjXnbEDnTefjoMyIWl1LUmTHMTHVjjSz0CCkveVLTUn9UID8IrDcWz8sCxq2RJmT
lKa2njj0R/2ULLP/ieWg+cPUKfl0q4JIo5unP5mbRBeXn9En1J8UllUIOYhRpAnXNhbHc1zXqIeN
th96acc2j3bhnhad9G9ZYNw9P4NhEyUFJv10GgE6urScGSo2dbjBwcBGzfl2FdbeAW4m+wKSev5F
04cck9SahR2+k/8mVgPor2XJ7dfiBjS3EZDiFdZouZM9WcN5zKdXXyKgxKk93sdeoLexRJXJ3fQv
wJrd4puX/k5hP6xC2ip/7w72KbZocIrsyzFp+hOSqzn2caQupDlidAFBL5L3TcGwOCKyk9Hg3mbV
2Xs330y3mqZrIVLMhkIelNx7a1rfQ+MxdfnaOcOEoS/wIHpbTbEv3EJKHK9dc5zjhq/Cbicf1g7f
MSWvFvdclRkDdl+GLHcNbzAXxMxVqeDoLXE24lFoWftqq+RIB+fkexTMHpBa3GCgzvgd1pJZ+NrD
6hGuLYE5ZIUirettQYr4bMWaKi8SsdnV0tEfWeKlX20QL88BxtznfiZmAO7Dvpsb38IbXdW7uRfu
qc8wVa9EOBkKfSddU934ISaJKSEM4gf9i8CovZULEdHuljOy+5bxPkHK+eSo1ry1i4JE5BmzjWoM
UoCRnK1fF/FDHtXWA+GE8hBCOvzJbF1f3ZTIHeVcdRxj6e6K1nbJsgz9CeGgusLl8d9slYf2Gm9y
ePA6pucBy0reALuUr0nkifupXrgRSyhTO7+vJpT23rK/CXrog3RZIc3WLfGBgS7bGifrtsx1sLOy
hCDB2oyN8p5wyLPPrbDxAonjrc76Ky3BuBlBNSBXSf/qjYVHI4RxJVmc+VLSnXxrT+CvWJCzVk6b
gW9wi+I0kK2HVWUIiyZ5fOerlA62C8gCL1GzPBEbtlHPQZEVh6aWMf79WvMUwQy7xq4HvW6xxDBu
VNiV39QLBWfnSG5ro+0BOJUoF++A0QD9tLUsgjWEjA8xzi/BmMNLGwwAYfcGuGC8Y77IsAJKpmYY
43Wz/OjKEdpFO8pK73OacJxjNgfuseZ8pdKrXfg1RMe5xFkcOoCkgGW7ajPX/k4Jeb1NSAMbdwrc
c9KX1e8FwwdcgwhrrOkLYslW2uh67cmB8gKSVoemmmSB2hl2UifQFFpDlwtta704HmVQAuil3whM
+M+haeNgLSE08PesSlLyKZTBb2/yySA0ZhE0ao0cwSTNfksV03L2BsTIoH7QK64VUih5jxwvF2TA
jqUgllfnL5VsIxuuBb5IE81wN9jfm2PDwrbkHTBDzDWdDAfYWmIiLEAlVkjfk3+bnEXwsN6HDKsF
jIimnA7MUaN9pfMwPs+kt7yP0CQcyvWiwmc3A1UJjwQRYJXBFoO232dN2A10z7nAWCVbDKpwQhZr
W2aq+JO3SZI9MfOo7k1b6PG39CftHXwRlwyBdDb9EVPV6g2R8a7eaqh8OLlTVaXMZVs+dVLZwW/y
qmOB0RmpHU6DKlx8zOSNcosc3WZJxuDJsnqxLxRV7dYEcCr2tQywTLYqbiHqMmRgsub6ZLIKJQ98
vYwuWbWwKSFzx8cpsaJs1/i9c7c0afJ7NHMnN/CiHBYCNO2pJbv1SM+Ehu4X1AiU6dV7GahsOTPd
qJ/aWmc/S9tXe9iT7YNa2GyNLetAjdCSGWzpDlfgy8xxhCKxQ5PgOlNM89IVHuL+6sKN+pBiycyh
w6dabKB8MvfRUdzJFaAAFjhxr6TLzirCelqFDmZ3CEADIrpLG8kwE02t67qMjIPfAUvoKYXwJGZP
9PXNJgG5eSzbHCIIzMaADJJ0vxEq3E2vp3kLCKK/surXOwci698XAyutbX2E8GayhpOs8/Bv2Wc0
zfGUXgxJLghyCidmgcr3HiNPcCLkSv/tRVF8msTGQTpmPf9Vy8nd9nnYYbLDAXwRlaJ/1lXG3t7K
HXLEPs1FiVSBGXms3CdGxcHzbf5FfMguiaPjP1nZLPB9V0Uqr5MPKc1iuPqI/JadyLA6+yhx+lOq
E+fgqVv2CAnzdUaOvZvZwXli1ydT24AtU9JH9ZjinKrLxTqGD8/R92Fckh5jZxkojIng/bbx5vB5
9oecGW6DIFPiH4TbxEnTwrUAzLeWQWzdh1buEnYuxzfaXXYEpwNr53zTOWvIhOZVAUai98sbc0Qj
slm50I3Y5xPgdbvGCcdTbgmMzFrofsekC37H4oJ/Na7/Gi3eDGNDmOKqRxW99gD/YJcM9PjGmjJW
ZnGLEjnEmb4xso6O7CSTF8Kr1obwtssjoRh3JWZy500w9d7vUKjuvgCU5KAxdOpkN/A+VlnRswG9
KKayvodTJb0thEQbG018Y9X8j3fPeJhO/nv3zKUqsXSkwOb/46k5/vzrH/btf/kvB40d/pPbyBGe
I4Qdei708f84aFTwz0C6SG3wzUhzCB/m+X85aDznn7YMPabYfoCtOgAQjwxokn/9Q9r/9JQQJH5c
F0SZx1K2//O/8SXFf6qH//DIu//v3/9X2RcPVVqa7l//cFgLiVHmP7/w9kFReVyAEK70Pd/jU+AO
+X+NNBH5Myw8QXFJZOLANZRGiTWOioL4v8gZPXd5Qdu38eumGLkoSX5OmyXNIUxwWJFPf82qcBR/
/MRW6t6v/QEQnj+PvxzcpMF3HkaVONDoS/87rztoEVXjAlzL4m4hRF/SGj7ozMsJdoWy3XROSxVm
GY23r8nECDMmMUWMFtDa9gOyDZN3tBu/Y/pjpS+689x15uHgf+k6kNcPvnHKAgqM1E+DGXxxDJJF
Yz4krvhoCi3fABVkFvMPHN/vcsncAnLF1HcHiy0sMuOKuREzqVUDlznn2BXpxWZP2sH3c7JjLNkD
jtRoctdkGac+i59hlgd0PCPAoh+/ttQdK7yGaQ0jrHdhrfbDWUe3zHY02Jjy2rI05QVyUV+dJ1Z3
uOQXRzHnxFBdfKQFk7tli05emI9izJ3gir+Z6IXTelWHhl873U8ectocEyvDJQRoW3/FS82GnDy1
xnubgRnFUpUE6esSYKkvhOdBM1H1/NuXY7fv8VXsbRyV+BAyR74AjGDXHhQlRpqMVnHpxEDnVOzd
3PrJlJckoKPRwu7tUdH8SZk9cFGVspw2ZX5TiuKiWwBuLqNTl/helEenrtom3C04D68xMUHUG5dy
7c4fxgxY5pTYqdjWxJcmHOoAtnHKprMPCZ2Mw9DuqnKpGDB0fNLHAp5vdJJm0MMGh5V1CKYMCM5Y
BU88ydayy3WMEcYhOE0McC5xGz8XJJHnfa9YEJwz15+r9sFTdUx7D5Xz9rCYoQZPk7gFXd0K1+YS
V3zkbjRXDU44f29cWXo4l6LQbJT0HYU/EZ86banslfoZYMvJ4xgSVvB2asjreTWMswuzLLOjfudb
hRdshnA241NhlLlbbErGT5snwX0fa5HDvgeO1cOInm6FJfHf1Cu35UBw9BU1BrR01ZnCZ3FYIIh3
DGVUHNGpxuQhsLFK8PTnrTVuq6HwGOMSb5y+pIshnxJ3GvtnqlVRHeZS0Tzelq3EjPUkQLhRYCY4
hNEN41hOcobp6znstjcCnjs+9I5SceDCoft0qb5Z+qP6kuaKthJAmc3ffN5MsKtDfuSOltlFBC3C
DfaOWBFMcwjtJCdfZCNOMVNnUicb6cmJtH3M0qmlWmumKRgJqAY5CqjyOi98Zx0DuTMQT3k6/wnY
+Or9MqQnGQlUcO0FtBT0JWI3ohk8s03ZMuK91WpxQ7XGbK2AbUgGNcEloe6x1FrjuKp25H21Mae0
d/KqOvVWQAgBhtZUeM/siVKQ3mayPl+1S2bs4IZsL4W0AAPzJSps+KWNbXy4kEU46NcBtwMBpBK/
21YzSjRrRbzjCWc7gpR0KGQOqWL0sIpcWVTnkCh9ib3DS/NT41pB+BBXRFFh86n6BwK72lJLS+tm
WrMKdN/MkmvQvjkMp0jKl4I9Ebw9ZZqVuzQVHpVk0KXuh69gBWwIF7bNvicvEnyMoU8anWy4RNKM
6vnDT60+3TdTKpoXEn9zsMlRhpmB9pX8KGgyN81kT0eZJ2F7JtDb33VTl10QDHO8th4/1DZrRggu
OEG8PSAG6GYraQuLVat2OjwtTC4/mjgGDsZFg2OiCc+eRv6HbdtCNqEVuJdUrKSb8G3Brk4neO0E
a9lQXJOvx+H9GS+WAdrWuMc0tfHIVLoN3MM4+upHFPkMNI3/F8eJyjaS/vDkj/ZwVDUwMEVe/B5K
ovJWSLTxm5qDeAP+zfYPsC6bbTotMOTtkeYD2f0jslPmDYVHbHDHhGHyjv3SgtqOeIjd+65x8Emz
XjjGSzyPQq2LvvUuMkvAxKNrfuSAv0khdE18cZj6zs8OsdyLTzW1EoYM1nEuaYCYMEgxXyLopKgU
eKEUxR82o/KU15HlXyKiYtU9ILD+uYJmyMhx7AS/lec+zW6T7CIHqbtP8nbagukqyv3MeDPbCkv7
7N/TL6xW4yuZreAFecNW0F3xuFBTxigXmeeAKUpaq3uNcc2znKtJM/M+N2P+FntDS45/ioCkhToN
1nEs60tT2/NnUc7NcQRJdM90mnMhHll2E9vJ02Rguei0j+/osjh/5FCdG1m20bOUg0XUcuGN9Bk0
XWLQSOO6QScnKmc73b6zMqaAyEbLWcyu9Yn4gJ7Ty5A5ce+fOlLWl3FM5lObo1AyxGIUYvNMKhNA
0sWJ0p7xM0Jcpst4BXqCZ7edrYtarIToI6Etlg4/k5BlGoe7Y9gUM4jIWeNgp3Ueoe31reBZpsQl
bJn++CBgUgIwTHZi9gGwm/oZjhPj2DozR+kylsamSEabYYP6QP7Qnw7a0BabM89OV6UnFrTFn2Lp
3HkFtPwKVpus34hxFSydPkpQN2uMjOlJYfChHbOhds+OQNsOiKZs0JVHeKlD8OQDGQYB4tO/4qHx
V13L7rMo6Dk3cpy93yQ9YdfIqslI27WkFtO65wnVInxm5pDdi6nO6MdcdR6zhQFbOdN/YZF4Ta1b
4rOIWAcTZCEER9YGid6xv1H5OAzoFZ+j0BfjKh/y8MPBBgCpKravAbGkY0Ngey3NwrqGyiVH2iTq
O/bnP7kGQ1pDPkLvlXIPpa7HhXIjCQcifMQLw3w59ciqSE+Q+3Qsl414FS1LimW4LvUDTAYMopSa
m9mO0k1EMbWq7aE89WUQHoY8Kc8cxhbhsznZD5UUu3mO61UXJfM5s8H10aE06hxWSXqYgiF46Wzi
FLno/DssRcGjhV3w3cmj8oQ9G8cCICq+pvxBljbJqMJbdj6Gqvd4MeXtC41JVcPLXgvHfqmq5TpP
mERWOGL1pipVeQGGLw6gj/aZXeuN28hP4pKghGexj3032gU6yw6djZujaXs4dyL+bQYMwKplIphy
rR6yItOct7Oz7TA+reOkOWmTiruaYDtpouJhZgfusQsI29dwL0komkNjuYwzVVTvOxCAd7Ivb4O3
5Ob9aZo4feCZcKudl2IWJzJr++4DwIX2Kvso/nNbGfTlYpZ+CmBv3ogHOBdA5dxl0QRryuO2mDjs
FAagokqKHyBg7VsjdbMXngz58sUDRgxIM9nUPSsntdYlJ83GlHJHk51gh0mJ0rO6dFMsgASYtxVf
7uKyjBlcSj+CipDZQ0z03VmR/TWPBJGSOzfyvXO19POOyzreZe3C8L4BxbIGRDtANk/a8OzqZCGw
MuLgLf1X6l42PHWsKGQlh04OcHspA7tGzuei7p2tY4bqIueFhY63IB2SgE8dThzOvRoDdnuY0mgV
V6Cu4jH5a1m+2S+uzb0TjwTFTdZhLfYGywLlIOxzpLv+2rpVUK2bhfU83K/LOvDz6ncyI61JBYdC
4wZ85bFW63bCo4pIY1blbIebwiRkuIJuwXocONfOR1tdJrKEZoqrS+VRu3mUQ3vmVfEfhzzjbbvN
jfTggNN26Vr2SU1ZRj9EVfjvNcOwhJnU9YyRklSduzpP34duZPNLhIoLBau8TLxzmBawoJY36ioy
1S6MwTmTH2QYJfCZbDozQhTSNBZw/3xWGA6sghqdvD8z2oexPQzOJ4Oo4Si6krvDL4tN7ATl38SI
a57JGQ15bi8F/ItNEmD4cmRf7FTTTWd7ae6NtO0bUYp4nM6DI/gY9cE61VcQB2qH2sY+OSgbBAeV
iDaNVd5VlF6QVUq9E9Cr9xXgnjV2dPmcLFABQuSpZ1s2H33Ouh8GstGmx2yOsEXisZ5Kdq+UYIC6
ZHLZ/Vm0T3Gc6YPXgIkvu5xmAaDGtWkK4mvZGAE8CD1Qx1NYHh2PbRlODB+OkTsbO6Ji+uhH89WE
iT6TQvJPALt9XvLy0zByoipcxB62GNMshfFlvGm9YmPcpd5lxARh3xb2OUnTJzOQJF3VVeQf7ZyH
2Mmc5zxU9QuEfLKXyMkfHL9fOKUa3K8ESaRPbWPZatM0uGJ8o9wdc71vHjDQj1SHW3+W1dNc1cGm
0nzXrRuVu8mP8gc7JGXSww2+YERlY0Detmtrqp8lqZlNTD795JliWIv21v8yaPmrIY4Sj5sSPPTY
1MWMpFoMHWtWLK7xYLI+Burhlas4wIBnwEcstbYOJnOXw7yg/XVEyGk5HHTqvC6i6whrVa/xK0Q7
tXiE1TRuJ1aowsfA4cYQtQ9afCcm/sZnXV9UfQufdf64dQl9kBm9TY4oM26P9VjQGrlQ+ZP50c3q
+DEG7P2M7sdGVFTqsxG3vaARm4ZWFmfpGm39tYPp9B32Y/2YkoshrnPLrYVLQXCEMPenwSS1yzT6
YidMgvU4ytcAQPtnmFK/OxnG48qpc6gqcYOFqkr9YuNBHuHLakV+Dwwlf+QXTU96qdmFotyM7TIs
+aDZHT5nNYuHKGq8cy5rd1tacXHfgfk5zRVFiIarsuF0KPZdiVoajOXNuTa9S/qC97BKky/lMNiw
JzvY8moGa3jrchv7nT4t7iIfq6p/qWzzyM4KRO8hm84EO5tvNNzlxDXTH2xRy8+0J0Gr07C+j8lc
vtW8LPDDQFKzV4KqLkn6/kxx8NZUtr1NvU5fioxjt6WP/vYTCgI142jVOKyHQILKxuV9xu79f5k7
s924lXRLv0tfNwscIoLkbSZzkjI1D7ZvCFm2OM8zn/583KfRbaUMCftcNaqwqwxsiyIZjOH/1/pW
sc/BP6xzJ0wuLNtGUYGPKRvp4Yxum2zHzJy2gZ/KbWMV0NAncKNjbyj0To1V71rm4YsS7sapDWsU
5oBGZ2kydwb4TijDFmu6A5eUoMWxhVR4QLFJtQPJMGwLMLollCXPzY0rTBn+JrTnR2By1QYOj8ks
RTkhqttrJuzh91yrlqNEUOa7KEALiyWzW5eCoCQhpHGwR/CJaWfsbFP0TzDXoLiWy6KiYGDGftts
Iqer8PPmxUPhqtsYTBb0CTM4mBN7ZLo7wPMdK9tGJZrvMvERRRp1tSrgm4Du1rub2rarBMCOBII6
4G1dh0atKF0HVU2OUZruJte6sgu5fLL0SpShv1S6H+wDmpgrnzexMuNe7eM6qvezvUSfVMLZ00bM
D6zn3SWtuul2du3oFn5/fYm2nLOnYdVsNEJ5wc3nF1kDol5aJQ7VyXyQZWNtMINfREYCN6jQuwcX
rt7aGSLtYYYJf6fr6HKcBK0ZWRvix5BM8zov08qLcl+71Ig0QzsG9m9fOUFw3aCr3aEI+oUAJrz0
tXzaGLK0VybH3d+JbVmebxQJujUKhBdpVg9Uttm0Yd0JCSayTHc78i1eirkZ2G124pvpzOUL0cy2
u3WoNHrUbZrdhA/rpl5c10y7JO7kdgKTltky2NtBQruawudPHYrWOiWiFZ97rtjeoI5RMDZQ/0x1
f6GziV63YQGchVbsmqNrfpHqTUdoNUgTi33ITYMwe5ca6MB0TK9PLMk+8iKVvMSW32wI6cYnj1WR
vXwRX+p02fc9MAZPi6jXVw6MF7bJKA/YAXNglHm6ONn7SzEofUc1C854N2sXgxGfykn0mxxNwbVb
o23IzSgn0jFI598SCCOqUZ/nC4UBlVgXfKeWEmybGTFHalCxW5Wtm91EI5hDGspEzyJjnzxlyZc6
LI2jM7jRFm4wZ+hitpyN4fLdRmCBv00x8iq97JK9iYxv3cdVeyPHPDpNU86XOuZ0FvMp34oypEfk
y/4HYmF6iUZhO1A3nOl6hB38TGIprGYzLB5ExDFxhRGkPhEw0a39NJLX1WRNOxYQmgNdTzoFeUD+
qkVk7qHuSb7nDkIf8Am/fNucj9k4DwczpCyzKtGF7OwscEgmmsqN6UTg/Tnen1RdLUlqbg/4msaG
CjSnpp4zVDkNsNzBAqNpt9RMqYOZariV8RTdhz01H6rOcqe3Yr5qwxxOZZzps1cq7F7okPTboZ7b
Sw0TyF3YzePRTWiLp+i0VwOiNJQaoO5p6SQ29B9WQ2yPCPI4t2/Hsocvqgp/5cYxyq/FL9TENrQp
WsLrzq8sVj7TqpHW0//gfArgiep8t0ucdng06PEgXLUsko98SIXQKkL/Fo3btNHacE5WhbuUORPp
GqxJlub8QgSTlEttl9oEBR2FobsToYd0F7t8V3SEZeqWDkjAAKQ7snRRhh+rfeOMEVzyhDKcE+vp
zgw41s5m1h4CSO8cjsJ6g6KFFuBk981PleFrYxvaGS9a04YPakqAUbPSDI9hw3FWmIWzU9OYXlaG
zs5PLiZIUY/soitIzoBaJE0kSCTxOqimlyFIzatuYL8JB4gdpeaM906nkxCE5uF3gU3rlx6R2EAd
yfgRRPTk+Gr6W0Fn/tjzEZMiPtFldVQonwJC20jIE9a1Xtn9iTZ6cFBKozzeCQrGho6FO/FnCxpf
iOAOpwe8o+YW+xrdSUYn51RJfIcq0DH65o8MZg3KbjYdfaDnz01P7lvUgP/P4LOheZ+PCIQ4n1gY
a9rS+pXE8bBna/vbibqjFjflmqrRq1NjCuWF0yu1a+NmpuG6ipVR0bcc5m1ImgRy1DlBlo4vJVFz
vVWMRxTLPSC4Cdilz8PAA/gkRib0kcWVPUtJF7K4KKNloUi1W7MERcXm9aFXUK6n8WcQaN9pz7Nz
wjL8PYurXwEGJooVjsEOJC63pjCz6wmGw2oQPHG2ERUAIHjhq8lq77UGQevKLRyoI35ingYkAFsE
yBx5VcK5SmXlW5sa6fMcR3tTMmkSv9yTIEtRp8dtBhEkijj251ZtY5I3XqaK6YKDudwxbd+PgnqE
hewMSIp/mtuKfaDe6Npid7iNekypCZIaRrL+rc6D8akCKevVOmlBFMzDtYJKtaq1Obohg7A8BlL6
J+VYalMZ4o4a+mMVYGYtNe1RTlJe+U51khBSPL6nyHOj0bnRYucSJcd4RdnGYaRxFh27/pQg6n5t
BRNiZ5cjWDIqCghoOAbR1T6UASdSc9KIahmHHnBlmt05ceL8MIyRjRVpIpscTekBcWfzw+pNsMa+
aXLUBip1QA15byW1IqgoQdxbV8NWcNjb+3OhUUIhppGWiXujkN5dKjsj0ylM7OtcukhjkMDd6bID
617Gw10h+CiHGThXKIL2yY9JIuMohGAxWSZZEpmSdQZI8TDIjJ6xj3gRO6DGR1wBAtyDPAcHXvrD
Li4b1KwdGjkArOKHY1BgLSbUVBA8KTYYufazoSRwq2yt9oaMAdy5lNEKWPw3AQr/XYNf/eT4cngI
DBfzGRqHK+K/I6poExE22lz9M5+H+wAv+M3ghN0GwUK9jzkeP9CIKsCpJNVFa9nRvnXVsKKBJg+Z
QTHYL5LjoLAajQ4VaVEAcTf0DGJUCuwaalRykXNbv2fHfqN5gxQ09e2GCLIIqZcRuJtR0+I7on6Y
1+JObbVoAGIC48hLYvzhMxkg7dqY6+HBhkdZIV2R7mWTWi1niX4ByU/GuG7+cR/7Qp4wqoNpavyh
q1bZDO4rGQ1osA1MtJWIiYqyHK3GH2OJE00wii5Z7lyliTQDOJmNWgdF891uSeZgIQms9egAWXRY
VUgjooqE6Zoyd9PZN7rlMDkoh7OdH4CcIS/7lNcNtTi9uxJmcu/jSLuRjW9cUpDwbSpnbYaTr4iu
qOvCV6+66KEtJ5SNqY1AFmkGIbgOBDvYjIiNodc/RH173/lpdk0eanvFjbA/agyfvXY6kuAaSKqb
SMULVv0J5mqEW9pt0+LUl2gHUS9xgqdPdXJ6otbd1hEvZqhR8aTkMd7FAjxYTwbiCuVzv9eQ9B3p
uqC/cjrIrwg9f8IOecmTKsGNiRDxicIUMB/XUuF1qyJEyou9tSxZCpE+gGOGTJzvExLRmchK15sx
Hnu1CWU2Xbj4qTHEt4jilnQzdkJ7pzJvkdYPr1WWD5hwXY3qWf3NNTmMrHRZVQvT8ecc2sOB491E
MZJNku2mt6hvbsgKLE6mZLeP77q/YainHZmjM9laYLeG4bbnQhRv6poIBQSBw4zIKs9McPGz5Zfl
LU1lUtKqgP2/mwjrgYO9Esc8K9TzFNskC6+roM+LNfxJTgdVNMpoDYi3bV+ztqOiopkDPRhHxjZK
f9tt5be86gBAoIkR1R73Jrm+pMgazUZ2kfmKqtalSduaSIYFAaiLSNq8w7Nr1l6X2UOwHQkLKrej
7Mds7UayJWsLYVq8RORQTBpM664hbKvYNlpbPBaQ1GYqlUXljeOU39CJy7fFCLYHOrgIDlGVR5C0
xkZN3hSGzo9OoAha0Vvnz/BxGDCKzfTyop87kgBP9aw5F1THulumTOoLhgOuRsvMihTLKsW83oSv
tnRv+3K2f040hzZmOBhrsu5ukPhRh8wjJ/Uaeh13UaasgY/An45GMeOdyI3GetBMM2+2s0+zo0xr
0R0l1M7fRS6GW72XfPU9J7bhoJEvdVsngfgWhYOlHwiJiW9jDrA4DcehwEZEprKzmd2ivxJDH84o
b8LKfUiEU1PVwYspXyxBIPx66PwG952L+neNEcW9Yf7l+JqOFg8R1z6VHdWKpAT53GpUpBC63NvV
jM8qtonleAzdptYOKcHA4WuriY5DmsbokdgIOKI0xZsJeDbeK8FznS2zv+4JFdglPlszrPBN/p2k
m3FLDF7MKbqV6U4WmHoRBnRRQcs96qmcav1DpDS55YGZl62m114S4shQqflLDEzoy5Qoa3fYcu6r
9g6SoSvJUeEwtkP3ky1vsp6teukyN6kHUKPFbB0KDt1JjS2GanExD8AIKjGfiigW69oUpFX31vTm
shDcZ6Zbm9j1WvWI7VHcoiUSrzr2mod5GJxnIEnFxtUifI4D0FJyvEV4xK+DoJ1+9WshSywWpIIz
c3UgEyeAU2ta7xL0NG6ro9Jdh6pXReUXQS8lILsfrF99AwWzr2hOJUPzLPqOydSqLmRB2AwtuqZ6
aMeSwAFijd/g6usQo5ftFU7p70UxvgSkh12CeTTetFi2hzBxUOD7mDFXUcBulxlaXydLbJIZt5SE
60Fd6D6w4yrnkx16dr3kr1IjQmd8O02juQ81VZxweTOENeLiEJ63uacMZAsmO4NTxFd5yGzjOR1D
8wdqVONnjD92i5wwfBj7SV25tXD3ZDQ3qyr3FREbExbbOU4ebGjDB3oz92y7ITzC8Bh2aBJ4xdHs
nJBf0sXqesTiVmQR+p529n1HoM+jCmhJOkWnnlF8ssxGYGI8YG9oRQHCYW+oMNIwRelXqGYsWIJF
/+yUTfIQ1OF40s2x95A9FCdLWY/MSObDwgi4gNwWYYsiRnFnJpVNz9BaiOexa9KUaVGdLuXpWcni
kcSlC32w7XsNQiuoNpAPlf5rnODhrtqIooNBtfUCLiqWc5g/tBcjYyMLrJ3gAqw1326OKoRCHLxr
HIWGfvkPYC9xbGff6AoYKPpgTtxWpbZkM08E/2XFUzL4M2BS5LMBErVlciTDpFcAR1ujWCtBqWay
LRvfTT8TPOZ2y0eXEJlZIAYAMF9iwbL4vALYM8yWlqL/smCfjcrcUFj6CZyddFbkMZDgnHpcBy2A
0m6C7FNkstnzeZl7WtUS4xWb+JSBeN2Zs3M3Ob67wX6Af11Zt4nVdU9hmkZvbTEazho5Uv3L7Udz
ETsWP8dqtu4HpoCVhoPjoc/b/g2dwvhWuYW9zzT07LT47oTVVTgT/PGomXxmwNHvMCbexHYnHyPX
37AqgH4wrfSQ+O7PoAiDtWNWJaAMoTCEYBO/phVVeZpEf2JpVrJaRHt3cTzVN/ilX6ckfOlti6Ib
ZlmgCWnyoAjb3PZWU91Qt+yHbYlt4cFvjGPgIEbdiFL5l+44dpjRRGFtlyrsgjevLyPWz31t5ni3
eruhGzzSCxhHDM+6wCGWWAUxnUH8zQnD0FgjEWmfkiKl8iwS+cDQmFi3RQJtQ6l9EjBjwIbgV+pn
+whAUKPoJ82tk8N7Rf1C5Ls+AwzoMwsuS+ViIQbx4J5c4Vo3VRbvAJTU3mTpwwujHvY4O7T7uAAC
2LooTsKBv+uE/rDHsoeloWvFy0jPYK+sxYDUw9tAjpqX94GWhPe0ioYHSY3+EDX+dFe3PTuEKgHa
KHEGDiuwgmTC0EogO8P9pje+urB9V1xCdSVRIAnC31Q/qMeGmZYYaxYhMvOqYpDhrwKmNA6wKCNd
2wE0sGuT+lAYfLNohkVyDVVzbo6ocNQ2iBD4EiWHwjVPItKS6bN6jDLaVc1c3TNa/O9tC9tpFbah
dV13qqWcJyAPKs0K8bHSPN67MzAUY8FVJNi29pqa43Vpxe1RKRI0njLcdRf6HBCx6tSSwIig2TSu
KU9W29YnrCjS39W0W8CUVmRRXsDuBnfIhnoIKvz6ovepONH/8XoTN9fFXKHc2NIhyfcKwv0xNWPC
SbA+10jjZ2WRsqNTzSYUCF7fsGvzyGjfMqdTauUbqJtWw5RW8a2CmdKeVFPJB7tAlefB3urwf/Uc
avQngaLVuTXsKbCOGup0Tuo0d/to42awmYjubF2cLEUwSg2fEoiYU0e6Tn4pMgsgAGpgkxDNJMza
n+1kCu0aLVka3NLKHRB9V0K0r5Nwe2I40b5p2bdZq/wYw6SDlx1TB3V54O5kKULefHFL3UjeQtyK
+LoNWjF8T/NesoO96GQ1Z6uppKwh+iojJ62Zr3JznNe6g7ktorh8Tz0GmJGBtPAyrfPpSueb34dO
U4eHyc+ARLaQ7iA+lcHGqDJ763cE4PSR7nqdLvz71jT3uRqoKaLDwU12jGmVv1FLqn/YarJepCZT
m+KZqRKY3NNIRos+/ZrLwbhoCaR+6Q2rtS+GrCjTGwh/gbvNtT4WF2NRMeamRpq/yiiElVe4OoRg
5FGy9VvEnH4CbzKTw/SmQo5LoxCAlsYpq60VzLPB2SCiSdkkwxnADWRRM1lpSPF/F1D+xCFpcVCT
sN1PbxYc3IPGbmTvipZ/FyCbD27JrpaF3cXKEHumbbrjzrE5821hYvqkXE4gQHAOabUPDTLN6/5a
pNBKPXI5IzIWR2q9Jki1FAjTc1Q3gApQJ+Bu+IUSNKTERheU1KtnjUhAUVOmRctZX7NfjNklSvxi
Cb1Y1yRhtpq05GfbQo3ec5aMZLx1nLa7E2apWzFiQ12m0xrVSEADIOxQ6/OYQvIHpmBMn+3abByv
LTtwxrbtD1cUuIdG4+pZOd2FVt1iGQl+0Fbov+fFbMc4Z3x0BpZLTWnyDNun7bwpJpEFz0yVafLc
NBzFdF0AvXeJIl/M1WBY90PvGlQZiBxsEW2kQCI4gcBJbzdk7PBw4iGtkwcURRYZPHHp99rN/1p0
yf8KbHiKXuuCjW17ji18xza8Ln/n9239+3d7einP/83/HwGHCoX0JxLtFyJ4+t/vIYfLX/lvibZt
/UdJG5W1ThPHohYLTPC/Jdq2+R/gggq99eLiojj7/yTa9n9QrVrC5R9QCU2G9P/VaGv6f2zSpKAf
Kin4iwxj99+otKEv/inRFoi0QS/C9CFUwnFcwS/+J+swmsYpUk2re+w7XAVmGYgCWjSMmWlqQbSu
o0vDPf7xgP6PUvxPZfh7rqItSGq00INT/HaoBZhCf39NHzRVjvaTHnmVJ56R0kKYcr61z69i//Uy
QkrdsNl3K8N6fxnDL/EQDqHuLYAw07ZI39pjQx+bTYeHJvpeJM9JuidyhdZqRUSgu44wXCZ08FbE
3VSPmrEmwVOlV6Xm+VBR2nUL0cigYbMGFkq/cS6Zczlke5wY2M8CTE6NDYoB52hcjfAMCiIuLhcR
b71SxsoK1wvH9SX5Zb24xQ64haZtdDxuCNZBFb9Or9WAYtujNivCfqVMMlwuifLBbjjj/x8HdmEe
kbJ2TwnF8/8bTPpOvf/nO/kwDngnpk07zrGVLaR5xrwcatZ2o2ccELGIm5/IxHDAtIWV+C6RaUza
VDCup1ndfv6S/vaOhG246BRtRXjQ2WXTvMSkEnBZPPHjljMD1QC3Ka8+v4oFSfT9KOfubNPkxmCN
LlaE90Ohb0wycQU9u9DG6eZVtifyXdicBrLzih4f2aqEO6Dqlyx/atIrQ15nxcLz2DoMfxjK8XqE
BnswUMDitrqp3Wcob+tcv7YBVdlsgq8jEt0GwpPH4ftkPaqMoln/PeiuxuRnn3/x/fz1dhzdUYJH
Zy5f0fvbqafQHmGP617grA11jfZjjSxjGwbHYSLyLQJUGLc7qdK13Y8LZ3Alh5tY8kdGMpJFZ9eV
15m+DavLdH6R0ZsWHvpKeCkZQnXDCfOY1s2mHA5JtQk7z46vXOGRYrtCU0pr6ZYk0AiKhd0dPn9P
Z36RfyYGR9k6cyGD0HDOJgZsGz6CbTV7Kf6FlVXN5JDB80J6i7Wr6/laKvHFuDewyHwYGi49NFcy
SeNIPXuWFkhUWvtyphhnntzohbQ3/yqU4oiMdwnJMvAQJN2+gE2CrtoKd85se5/f9jLI/7DJLLct
bKGUkhKakTifqArqjXadq9GD6UB1xjxaTb3BUPU6TK2++/fXcmxq91iC+Nzds9slyrzT0T/NnhMh
egIPCXrLRn5F5no5ECP0+dWWn3Z+Zy5NeBYqvKSGvnz+ry93EYoOjEz/eyoBiZqSC5mtdQSnghIb
ndgqM3GdT2n9BBKTxJ6GTqXzxSf/l4mF9dMWrqEki6w8W9fGcawwzcGHpG6R0xVr493Ug/b//P7+
chUWdlfxHRq6gXnq/f2hijNzwT16YUvVvMsrivsCv9znVzGWH3P2GKVuuy5rGZ4u/Z+V7o/HmERW
kVsdXWycAxuHlhMqonBjdYbLLNM6QGiucy1BGznSfdba4YtJ+i9rg8SmRcCuw2LNfPP+LgnwocqJ
vsjjxLo0lV+qFqGMPvUIzJtpuggIJ2IEf3HVv0wG0mB3YDhC56rnOxMqZojV0mBGxzcmu9A0qGe7
yNijF0VTnJKtX64+f85/vSKzqq2btP91fZkq/nzMBiGDABJnLy7okwi6bpzvSLH258xYEyQbreYY
runnF/3Lx4/dzlZy8crxn+WX+uOipZ9hyulHQvSMa1nDRAzUJHH5FG8TKL//wbXQ8y7fPR+jOltt
fTGEWpJwLRocWyLFtU0xtvBhYnDrk2Z88Qn+7c64kg45WSekxj57nOQPcfpigHhJ99hP5kBHmqgR
c6JDORvii8f4ty+RZ8hOT/FfJtL3j5Fc3pHeH2cmM0L2SszxsJYpepZ/+wBN3bINC2ukwM/vnm0p
u4DISB32iucnPamT6Y++T35O4PyEaUVfrEwf5k4X7Y4QrnCkUILV6f0dAfXxS75K3Yv16LGuY38H
8Dpck+z4NDUu5pw+8RpjgOsl+y/enLHsh95NOFxbUUU0behBTNxns2c4YZ2k5bBsMKLXuYbOEePZ
HBFRek2BzEWvsEuYmEwWK70Iw60OkLov4+iLAfvhi+T3cHVpmxJiGDvTs7fqj4iMm6HWPXJffpl8
HZtSJ4zET3aJicAu0ujdfP6G/3rrbEfZCAClxwN79orjypmzsQd2aAEwXC1KnaFyb+M4xzXSSfKa
hgvTJIfOhXRDnVm85b1LyQgb/he/yHKhs3eAkFxy+IOrA8XkbG3RgbYZto2cndJJt4kykLdYci70
uEK26cjrKeypP0Gc2NUzHpK4P+D130s3vNJEH36x5fywBHDc5IhIw9TSBbPx2RKgI12JZiOeEWSV
AR2UcJmL1xWe92qoFUaV8CIrw7fPH4H48FG7VIldAJc2RwPOumfD0AwUNMjImTwd7HuXvfUcD4Lg
W1H+5osB8CdXOCr8fKOFG6ju7vyUKeJBr/TmR9o/dd3B1H6ELjli2GHK1W10LS9SUi/gYUBGtvMd
OvdE/kYSP/IBOwc7vfdDXCab0jwUwVM8fe9DCpO3Q3Iam+vPb834Z/Z7/3rZ5y7bPvzbbJ3l2Tib
NWXEOHFYbOq90C80zp62/DU5Nxm93rr5XuVIf9W1Pz0U6aXvcGZ9cJJLOsBZyAFGXtXDk4FKOahu
BTqGqP2mul1rf3PKfc6htthh4Z3cbVXt0GA4q7r3ynSNNRBScrCp4KwPm7o9FM1WDls/PqTWMTJv
8+5WC36Z6ak3L63ypchPYth+H5O9RVFLeZ26tQxvDD3r2/g9NbdQ0/vwPk1JT9rL7ghuXclV8VOG
38boW08MukaL7n4WB1IjKRi7i3OOeWsz3S3i7nmlD8iJCQSXNy0wQGA41WMBp4bOUP4wvMb4TaK7
3IfXtQNUSbqe+WjTH9VvwvmKzTi+IjpEzQxI3EM1yiGbSGfE4Y7E+bjNUduR1WX791W3duwjeTFs
XjRwZWxEERtU9iVyQlDs/XdsfiPuDBRSrUfSQ/9qHKW/Vt21bm6z5DCJFTFbmXaBJyrG62zchD4p
nu1h7n9m4c8x30wEY5cnfd6LemsTJkIYHtk99DSsF12dqkOCjBInaE/Y5WXV7g3p+eJAVg1ipc9H
1cfpkjFF2rlDYUnXOfC+XzIc1qYsB1JEUpxFH86IL9kQxptAy4CypDDmmNW/WBH/9okqdr/SoaAj
HOPsPIH2uahBIrPu8n/WWU/vw0nxvnx+Y6R4fJgN2ffqbMtMnXXJ0M+mgkVfQSUWSvDQXyPFwlup
TAimQGJW8ytwS0f/UdYPU3c3il+W+N3gfuubvYPVzdQPYeNhvMhpRGPf673O2WDma6ONdHfDogIn
Br7xlPMtxjudd5u+/xbeLl2zO+0ya4j4XAFAv+XIIgiOZBN42R6DC/uUoaMnMvOyPbXSw9Ra8MOr
tbtDLHFV3UNHQWqoJsCUHlS64paCQkGOhrELrvr0WHZ74pvcbAWlngD4Vfratw9OdJ+71mp6m7eB
vqGDZ3Yeblw+esrvq6miRR2la10+l/MrLi3pXzZyDSrMma4iPD0Njp5vdX1VhnvTQGXtjf099QDH
XsFhbscduc79cIL5NgNKxTJZbYVz0TTf6eK2t/78XKSPmRhXgq+sN344eKnbbLhoQXb1FTlq2gsa
dFGCcKYYhjKxrm767KLo9jaNz+nX52/8w+aREyNlbCocTJHL/74fyi2Jx3aFd8sbVFx5MupfZQ0q
TJPicvbpJf/7qxkGawyoDIcTx9noMlUu+gYNEaAebPyCGt5QmXC50GZ5Oa7hz6/28TxHwZdKlOOC
xOCLdc92xnXSLLX5acKy59B0zxDGBxZKYnSl+HUYeSqxR5xT4BAb4x4Fgfxi+Vme3tniwyaZnaw0
yAxGDvH+6cZ2WYRdwv2O8HIJmibRLCfi/ouv9i/v0ARmYSpk88tDPVviTHD7FoHUHG1sSbRKbS+O
JFwQhk//BergF4/14x5luRZVHKyikorD2YYprgpCxPoKK1dBfAskDlenvrXEoLbAcP0c3bTthOUX
c+75TQLJEpSyqcdTjkdQcT7nlj7xIljjPCsfvpfFgH3UOZnzz6qJtC9u8PxEwKW4jMmG2GI/jFnn
7K1BYwtQa1NvNtzuxMpXJgg8VOU+Lq1e07/oo9oju3Xafj5ez5eVpVzvcGsU7WnG8Vu8vy7YVctE
Y9p4lpE3bPM7z2ipOjimDVW/H67y3um/uNXzd+kYS9OEbCjSVKlGn69k/TzZGbLL0gNwpnn0vE4V
TmZOW2AeiD+AYEc1NtC/OPd8fJdgcWzlUGZhu8m56/2NRlCsCy1xC8/F90JqAML7gn1MTU40JE73
7vPH+rerufiE8D3SfFHn92haUqH2BgYFubrb6MhEiTdC/AowZ0NDd/5ipf7wFvmBfBkQ5KgZ00A6
uznMou3MpjL3cLDUS1+WjxAFqlfhP1jXZfeWZEX0xWv8p0jz50TjmEvdneM/G3KAQ/Js6OAs0wxC
VTKvcG7miIB4JBz+0akf7cq67mptpZfs3lAOkbbsuDDb0elkR/5Ag3IeyHHbzto+rFez/iPsH2mv
o1vfRugJZHnsihP/nIgZHNzHKmIsgsLk33XLm8545Gdg5+AHSOz07HMJD+CvakCBDf84F4//8l1y
n6SOWWyCqJHRlHs/coC4CTk5SQ6Otr73h1pbAynEczYW/Uqq0vpiZv0wE1BNYdAsDQ3XpUawvOs/
ikbjUE5qhOOGOIAjGdotFnPiibPS3KRp+jZbUPwbPbrpc3Hz+Y3+9coGl2ejaS2Fq/dXng3EdW1R
ESMVJ7/D0Rg2NhEhEF1Dbefq7GiaGZQxGlv3iwt/+FqWW6Y0R+2ahVqYZ0tWZ0ZJY1VxRL9Q3016
gFktsjn4TDBVy+yrwu6HtgCT1/JcDbFUQah+nn0tJHqjIG5nwqbSZoEjenDs1D5rIL8OaroCkLzN
3T6/omUVeCptSIgLvioN/lOkfv/10CylM0ndl9+Ftsj7h22VZLxn9QgzGsVCBkJJ19D4PRo9O0NT
wwYTbXQUi3vdCB5IKm+QQ8roIMJml6cHBvwMadLXE5SjmylBEgW8ysTeh+UEyRgfSH4f0iOCpKer
G7c6cMjmTIgxtqPpUSIdbuOtX72UQPng9EHMRWW0XB3VtLbpIUXN6dMQbVssWuw+VlbJxY4+Pxqs
FqiPL8b8316JXN4+8wjtQqr6759GHxsOyS6ypyB8FRlkAUFIJ84pJvimBu4cLAKizBAbyy0ue21C
+kiL7Itf4sO6tLStaehT0oRrBnXs/e+g+zLCKcS23OhTbTWDmyLrb1X2T/ZoBxhQp80caNvPP7mP
I5+llyhk858OLfPo+2umDnKolhgJj5Bxr+u6gjI0Ws1AUKIQ+r9dJSxqTguUzdXZbNDUOLtYjk6x
RTa37DHUKrY6Z50bnHTgQ3n1RPJ4N8sv7u/DM2VTwQFS8p3py6M9uz9Ar3ZrN3iCYlEH+2byT9T9
tiVGo5U1pS9Ba7VYp6r+izv9MJP9c1kUCARN0uRyz17lgOrWHwRn/i5A7RNHMLdCN7NPTpQaCw+B
tj3LS045EGTYWH+xbfxQZ3SWy5vSYWrhLPChhxuM85SqQeEhzCJ7l4yxxHpMi2WisABLnjarfA1Q
BF0YYWNu20ijBBK1PgGvANI+H2AfXwAzK6972fMIHRXI+3eODcPsNXeovF6rLmvZ4UFBnDawlHZN
ungui+ch/uIE8mFQW7RcKX65poF4i/Lm+2v2oLA5c6Gg4KTUXqTazxS0jjN02tUwVQ//9v6W0jFd
1mV8Ge45hjAqir4h4LwgbHMSu0rn+A7Q4EJ3tQ2aWi8PXPeCtTv/Ylwv4/bd7A0MwdUNpgkTTCdl
/Pe36EaLCyovcJmZfYUrp9nQndd3qW9OOHqhQcWgXT+/049zpMXrW4okdM7oVDhnR65cNgaIi6Tw
jLG3gIVTlhioyxPVRqRPbiJebBXJORAa4CN3ROPkzhCueyP5YrX++HEBkFxEHeylXWGebzY74Pkq
qSyo44kJ1gUnGzkKMNUiQvKqAXAQA2pUoTfK+fbzR/BxYL2/8tlTx8jT2YAyuLLt2SOhdj2BF7i7
pL0J4i8e91d3ufwuf2zDSgpWNvNU5jWV9mNyZigBnYVqKlhZ7dXcHoUZV1t4nuEX1102H+9H1oLn
pBq2SFqYP86um0U4CcsupGoAt3HdTQ3WJi0Pvljr/vYk2XuwD3LQrsESfX93wSyJxgnN3MN5mK8j
XaGsHsBNEW/kyPCr3uRfhq4rECUwcC37H2Do+8vFaE0JL8SUSZz5a6SSN1TN2AsM/zSwJBR+tSlY
+MPUtg+0KoiTlOrw+dAxlwrB2XPlV5DS5VDmSoRQ73+FoKa7UQcYPIr+Rxku9Td0obT54vyIWROb
f91HlwW4rhUwmxcxaZg4qRyCISITBJ3uEewcrEDLLDZG1v+e2XttnQXjH2qIOiG4fbGIfJy4eWRA
KhhnbA95au9/386SsWUgovPCWLsue2CKENm2qk68VE1bK9SHFWg/44vl4sO4ELSjOLEi3aNEJ9XZ
FoFsY9wbTZx4i8dvC//shzaMhMPZzxZ5IP+Ti2Fkh3DLaYNz5PtbLHwHs0oTJjh964WHn1AD/S/2
zqQ5biRbs3+lrPdIAxzzoheNmCcG52kDo0gKM+CYh1/fB6qsTIkpiVa96jZrs/feJl9mBAOAw/3e
756TaE+tBHVFn+f3N8A//zLSVKBx2WACrP1HMJGUg9pXIQVSqG9fqhLliXTcDeN3y1yD5fbff5hN
PoWtFjpryto//mXg/ZgrY1ht6ZuMblnWxvQN7EJkfT3kc19//2H/eBcR+bepOrLP4nVrfCzhjMpA
BIYZvCWAPQ7GsQUdw3Ve5uEsLbO7XRbSSP79R36k/xrOh8/88C5SwArZHWY6hEWl4zEHvimk1TBG
3qq4f7QVpyvaXqW2TjRrQJNYAeQX7j5hZ7rIGUafBiatEM0cbN9hHl6397//gv94evh+NBc5S1Jg
ttSPsZZhZKCVkglD5NJRAJjr6Vk0X8rCh1LZAvNOwksUyPKTReYnn8riQjGEj2XpV+c16Lt3RhZZ
hqjthG6WSWMiQuCJApT6koT2hvfKfW8U57MrMb/z/l7XHM6vukUxbQ4iz7f1xySGmgITc0sHep7l
uwyMHhqwItsy7uwVj/kdczTadlQg/rSu9lYn7eNoTIcwhACj9JOcQR0vMEL9T36J+f3x8VsxJcru
gGICN/iHdQR+aNX7SoiCRlon3c3QJeEeausg3klQUa7+FEbBMYJx9cmF1+ZH64dPFtT2KPXNoGvG
yj7W+cI8MFqq0zwNUbONmYr1iEFvqzJN10B9xUYlPVmbJA9R20WrcQhXERC5YpebVfUc9NP972/E
D/0Arg8bRJfT3fw+J2Nlzr/Ud/fEECu9rcKjXYJUsJZ6CRveWSqBXa3cmlpgUBSbqXEf6dFDWoeH
98n98ePi8OfHc6Q1SIGzPf6YtIr8Vu26mI/vavqfjD3eov8kdKxeMsrD1GWnDJ984o8PwX8+kYOX
SXtH/8fZSw7wvSh4xiTARbCQuTucI30xFQ6YrXDUt2UHY4FJ338vuf9/SOF/EEn67p5bvjQvfxLj
L16y9//5PyC2RqCdX+p/7er0JX/7gSc//6t/8uRVk+kC+kKkTnAXWLb4z7ACT+gfJpV4QnGUc+cq
zF88eUVT/+CFQqKU/sdcrJ/TQn8S5ed/Nv+35pcqldFv/8UPCPnfIuU/3KlEu0wKIaS8iE7QGfyY
S3J1HMYMn2nbUtb6Hk5aBYhYyWxQodJcwkAoSRVIpqhylFrGwi3u08BwDk5bd9dZp/fHrKrgu2q1
+gWJqdyFVnA5BPq4SHpxE2l2MudCuvCC18J4V6r9+NpBN16YMG5JHhgjPl6/PhVdn/y78/Bf3Zn/
q62binzxS/4vULHvL+2/iq//umleGi5d9Fr/vzAqM9fDfj0qc/lSvby+p3/eg/UPN+H8b/5HaiD+
IDLMXAuHWI1VkX/y74kZTdP+IJlFFG7e7M6+g79uQs3+g5wau2tuM96qbIf/ugc1kzkbOjrfwsDz
OIjz38zLfNjVKOJbVNu1rA/vbcVnFDPxu3pvVvFFnGQL4Wf7ZCZfFgaTzcwV6MpjYucXg9l6okKe
6IpgGekcVHyr9XpdvuaDv1Ckvv3uN7z892vr+8kNk9/ju7fZX9/oH28NsxFFb4/1PpY4uWEoE/uQ
zGCTATlAZ1mj1nYQfANS18fmCInCYdS25g0ytW9lLAiRMcc3GNNe6zjM2PSDNCivS7sW5iLK7Gyt
5ekt5Ap7nTZjsRgYWl9YRXwt7KC41gyqCoCj92kbPRn6tMfHeTtl8QV/0P0II9kTQ0W+J62DLaBB
czU5RbOKS75ga8A7c/xdkBVLpOSXalHchmp6W2bgEDPwdCHQTg817KPew88rFe2VCOC91g4WdW31
ZjSZ/Cs6/k/bWOdpqpe//0G/DZ38vT34+wedf+jvXsNaIy2lKYdu78YUd7vSgTPO34yYj7nSXoMN
hqpiHlyNkLn5tJ5k/FTkNmExUIzGEPD+rDeF2QtqPMU2C6z3CuhJ1j23NmMtynDZxPiyHcwCTDT3
GdYuySFKjCiSY9GtqpE+Tj917RKOc7qYyjHFe2Pd4q/RvM7ursrS/mQLJliaf3rvzAvtd3+qNTRq
lyggTkd/VrNid8oZua30Ez/ytuly1esM8J2h6dsPvs79O9r9kxGl8aqbgsYzm3JLMAMAYnDDaOHG
dMVr6zT+ZqqZy0f98qgXBLq42fOrcAwu24CF+fdXSczHh59dpfkQ991XTwq3Q+imlvsKYCIz2gyh
7iPmqFz2awQENkzFXjtkKcCdzTSYp85S7y14HxBRl7wvSKpDC03R3M5s5JRkKQSlzNWOrl4vXLu4
Dob+5vdfVfvxXPn3DTX/+t991TCXoZnYYbWnao+7HpgXMKMELtzYtRCSh+C1Mrl9nOI21eObqUJ9
RftE3RqdtagKecQjAbSu+uzg86uL/uHEacU86KYJnMEBYt9GsEpanqzP9nbf+tY/uzDzBfvur81D
vNiBWlV76PjHEsJH3Yy8ni2aCWYn3EVn5yBnVHhglaFtMMvQtQxhLqciu8H1kdH5Ds9+0BzaugZB
lCYb3Qxjz06jJzVNbjRwV0Vsv//+2vy4o/j70rDT+f7L8qavhrEoqv2A9gvKsguUKIlzzzQDaID2
J0vKhx3+3x/z4YwDDLKOsqgt91oB8BAQqlVm/D7BphNoHrRiaVfyojUazzXHxe//sm8d0Z9dhw9v
Kp/hm3xI83LfuxMUA+cA1QwAk4H8pu6tr5ijoQ+Og3KXBC1+lHgbW+Z6wHmyVKqm4cZgRHjAiuGl
gfoYly2Vq6r74hZYhsHCVgtOmZ/l+8QvLsPHNoBloqf2R0fum757ktEoMHa7M2SinTzHmAQU83Rj
Be6dEPU6NKeB0cvsoRKh5s0mGQavg9WoNo8oOrEOBBcU4ZaZS2bbMEkpW4d+iF7LSFz3owQCTBVm
id9qVWfq6ZMf+xerkfHhnTE5ddmDKCz3U1TjvjQgTudkcXTrVoWZafbNsoRvmRkJ1EHQFNLCMcoh
16Re59ankQl5zu1XnLdAWLfXfaGSOLRfWWi3foYnRw/Kzzp8+q++6oc1PwfLPma+W+7jGjKV0grn
OOE18ibYqhduP1mrYGSHEg6Mx3bMwSBcTq4LS6pnUwss+s/ORNwHTCn0Jc/NhPRMv0HT52f6qknq
epti4Fb6+F73tTv4Mc+uRq+yT9INVt0XtdZCdiIc8yKsdYy2jwcno/vCmPPtTG7+/fX4NjP3k5vf
+PB28GGROYWhyb2IQQvm0cGy/H1mue9wMrdF3l4k1SOX62BO+tqomoOaW+scZ+wnD/y34sXPPv/D
kp87TdUyHiD3UE7gq0xjtugyNj0WiulLyZbCBelHGpWJIkXtvyS68SqVsllErV3wuoKSzCwI8dYx
WKajyWPbvg0ZemnYDq3X1ODVjExDYC4rEq7hAFQCk/WVlImxHYKFjd1Hl9UhS+HP0hHwjDzsl3no
mCvXwZyUt+LoQNreuEqwpRH1MgkFWBbxlUWZgesl6lUvYazcIRzewWyGxl7VKANL9Zq6SL/uwurZ
9BHElybkupH5Gr1QLuDY3CWp/RDqyVPHIu4ZaXHMAn0rgf0OvVWty9B4+v0F/lCr/2tF/RgMxafT
O1aHqU8d2NDWQXlbd0a5lB0R/1ZXQUOFolnroPlRWDW6l/Y5ClUWxSVvYsrxbEUWTWK8uKFkey4N
Blj8IFz5eH2qfsBWM7AR/v13/bYI/Oxm+PBG7AqAz53ednvfCC+q7mR3CBrzS0NPD3MbxTNac2/2
tlgOtraq2Bc4s1nVrTqy8u2iDlLE9DrymulrnFfnZHgC0nJCR7QpZbeQTrmVjJn3EQ4Q29hWkFBT
I+Bv9fe+W7HFsZakBlZJ8ew7LmljgVjUrq4Tyz7AEt1YXbYYfW2liKvUOrL2eopyzLq3QUBRsqBp
h+nq97/DL6/Zh5ctDu0UWltX7U3saZumjZDQ5AkaSK2KdppDMNR3Igd1CmSUwqKD4rNQKxOld82c
XiKFWICBqwRTep6uamiw1MgcoN2iyzzdCA1CA8P02Zedv9TPLtqHV7aCBkYNgqzZxxnMx0XhAgOI
rBghTx767JWdc5CW/bKYH0BVb/GvFnGzCFy0GzPdDskSmfHQDKNLJ4rbmz7DoDxNRnUiLkQEPy+a
RT7BYeaZjVdW/cl+xvrV6v7hrT9ijojgXhb72lSb5WQQVE+aBKgSRvN150IZ10PZrCo97pdYA/ol
yEcHMpuJtT4oj/EUXdulf5btuDURbi2kyZ4ZGWm4olhnLCBem15EZGqhZ3FDysxOQbEI1RMiZnre
zlSvJLS8qLXoqXWDy6bIgoUIhLFlMpUBElEKKjWdYGyDf1DOkZJIHTFjg1bxcKtfmz6bvnnX6Ndp
gbCg3nbos50qvIzI6KM1zU48RbvSDy4cJV/BywRBbLfkeQNdRfBpYbXwxyThOZp39Wo+bCB6PjRJ
w6baLgJAKFwmkeKqt3tECp/c2r+4W76N6n+36WVk1Go5vMq9rwCIkJLDBIgWyXsv84dF1yQEdQKC
3HbRvg+GgP+oyGmhDQhqXTiLq0KvzRUU/getNvfJpF9hzz3qU1hyOtHN8yC6o5Hn8DGYvPn9V/7V
qUT/sGUpepkbFL/SfZI4D2HXPEOyzjxT7YNlIXDBudYDdeqHTIRntGzNJi0qVkpLQWuP+dkrRXRZ
Z0CA4+j6//AbfdiZ6Cy54JtyKhmlFp21MaYDFIGdu8HpMBP4+ntTQEIS9NpXoWZAh4/zfpuWyr4y
itDesMCYDF9QMzoF/hRtkA4HnzxXv6r7fCRUiG4EqdOoch+EMxhDJ2dp6qBs9dQyV2yihh1cZEBE
1rkJODZjNVA9Jv0ZmMq0DsvIYJzDtlDXSt8K6glqwcIdN94nv9z8dP9ksZpLud8fY7QJrKZstW6f
G8lOTNqmL4Ilo4Mn2yl2Fo+6005raqowhMOrTz7zF6da/cMxMhMZReJ07PeA/UCXYdPMTAw1eGdC
H1WDoW5q112WuAqTAYNw7N/Vtb8R0VhSQQmsJXDxSydsDp98nV+Uwb5td797ArnoZl8Cbd7bXXen
xyn83gaTZJEMlz7mbWCT1FGQgL5nin2Y3TeEY28MTv0MekzmSm8UAJxa8FpEBv6QKn6xHOWTXLmY
f5KfXZ551fjuu3Ffwt1XhnbfhhboMrsLnn32zF+1UXP3MCbrrQhKzQMLiJavOyRUw9K6flbN4khB
n7SdpjOh5nTY5bs22rO77PFoWRGB0PTa7PTVZMVPts2BLldHBoaaT1Jav3pjz+X+H754qjCB0Dho
W8ruzmxccF4xNsW5Nymr7ElLmuc+4AVh0JwzjObFZn3GYAPK02zDi8xSTnUEfNBobX0dYKMGnsnt
H5bRe5Czq/3k0v/YSfxrL6h/eOdZUpngriGXERj6PFeNT1o5JERV8jcdgwKb0+DMlG+IdqY8OkYB
b5bXnY3HwYOohedNN28nhxdW6YPqYnPW9ktFimbz7fv9V8X92yLjfz7W8H8AY/0Sn/V/IRRLzFX5
X1f6b1/iKKFt8ZJ/X+T/9i/9icUy/8C9xmAzgyWESejr/KfIb9l/6AQ9bOID3NxzSPCvIj9+YpqT
qjPnGL65i/kOfzaadOuPuc1EJtUhEE+a0fpvivzfxpn/fl6hYRl8A/oLBglFgoozmuv7219HljvC
g3E3eWYwnGADsN8ZJWN7ZS71L01ZAHtGnlisiJsB602QsjvE2lZG7wOJDC1xh09tWKH4ilfukMld
rVIORuGGOs9LZTQ8jq2IH/j/6c82tMftZJUqXERXfAl69lOajvjUHbWGqkFfrfQg+HQvrtk/Lpj8
kUyWk6Vn8GTO8TC7+eMf6YsSdUo8aBuBuXGrRbW848e128Ng+75GlnvKVz553XFp+VbTrdGUHkYL
r9AcXX2tK4ecVKvqV61DEdYZXPveDafgBqxvzaQvk3TVvA121oaIgqsQv8UWSHV35SQ0KKiAmAST
wobd+zqfhu5Scwbri+/38TJOUQEvgsE/ImSFgetTUKH4R7chrL5YxtBsBw6X63ku62VIBZVlkCco
AqAGs5Uk3kWkd8j6eO+CDZpMxQQWomU52y9n5rIijtw1QaZVm7EPCIXWos2ujAY0aEW5+Ch7Pzhp
CupR6KxWTr9dMPJISIB6WCvLVwol8iZBqWYsWwzor0WSu49lHOQrOx3R+tYaE3UGyGzqJ6aBeXGA
FaEtpWHaFEe6+tFIexGjF55kDak+pu4Z+Ox3aCHRa+jjLLsf0f4wdATz0IP8DfFrzJyTUyD/YSCR
CjzQjW0AC3PJcBF7TqyW26RI4ksGUIqN3wbROlPV+CsHfWWVoxm5gJ9UwbYPBFTt1hYnaDzK0la1
4aS5vrxN7UjBQaBW28RPkkso2hEOVHJCZdHpsdf3w1NjRljexwGzC9jj9HHyA+0wqq1x6rqgA/Os
l/fY3rS1bnbBXYPCaClxtgpvJHrtDVqsrsk2OKggKlm+kYs1zz7llyU3DCdZJZCM1YZsXVKlNQoK
wdUeo6G4kG0NSTH1B/YxnOoj+PsvjeMuZVtduGq1YnwDS1HW46XSh3pnOWp51Uihn8lrDctZ1mim
MnhjJcJCahcJrj4tWIdMnR9y8knrUOrKLs5T7d5xnBp2t450D1HRImaG+TkxGvuqtsfxaxZhBVkY
GPxu5ITfY1FHY7tIIqOhnjh2xwk5dbvPC3V8spOGHvTkBDZD+W5Chp0xkpWuY5DJ8oCVYBp3kyFe
G71DgBDIYsmTQOooxXKZ0QrSdcmRsqMDpinjpWkpzrvuNCfAlODn3GJldsOa6ouyMql9YPeCez7x
k/nUaS97R8M8MuTmga71iqJdtQlDf98EiPdqQ9LVm96wWe7awV/JQrbHmHzJOs8wdgeK5yai8TSC
9g+90CghiNcqjcUStMq7ot2UUrmYbPQaKZqasQuvhjS6L5rxtrIqdoIA3Jn1T6LsWoQMX7aIxsjg
OjFM6zaCNc00tU+RM4yRGWbNtxiYzbpW3eZ59aLE/X1lU+Wyedg91I8eiSSaaHe41Jdm0n0JdeM2
TMTzGI4wYUFyn5XKBcxlNvplLeK3MYReDbFzuJCNckxGa98RJ9dqbQvyhhrWe6ZjtUkNZS91DYt0
FyzLqa4WDO7c4haEGssJ0s+5CduS8pVE2helaMPj6haf9bFwKXSpA0i82iMWu1Uh9VU0AflRsaNU
YaNjidJfU8uC0EvG7dTqYbhLiyzZAmK+NRLf3FeDycx5GJevOmnQZZwF+NJAASTJeGai6lGJQ+dd
cXVla1XmPu77296MjJVqNsWNZnYrkafBgxgoOtR4iIBKcFgO911GqDp+6Ium2Vhau6J6Mi0SFsw0
UeETPpsdh5NR5xCaxO+5KK/jTJeLxmV5b6yLESroaorgnJnZHWbA29C5CKPwNtbBnWdJ/obPmQYU
s4Lw8fxTY7ceKUJlEbc9slDTy61sE6m0trCTkQmO9mknlhyHn6dCPQ+DerIlomGnO+IgUU6dhWdl
jOQVF3c5gKUPO0aG1IGIrQzr63nYitlH8kZFvRIW2FMFlinY751iRKeyMoGIE8WInHJhQ5D02nK6
gA6CEqS4gsTN3r0geC18VjYregwi61FIeTJcrlVU6Q8xCprIza/aMDsnlXaltSg5wPDuccWlnqq4
x1ipw0WGFsIrgTYmAfZQNY7OeKbOPNQ3Si09Js5AblhWvYhcHI5p79H/LT1nYKAex9Kq6cxz51Ax
jaSEJtsdpdI+yT7HWmMuGj94QaKFEG4Y6PO5QNbV6EAHQSGLWW8IwJ40DpvcrtZ1gJ8v9eVFPtGE
jpV7PLZHrVc8dEhoMrPuKpmb8Vox64FxL6IpQl2q01HuyfVPLiEYQYmd/rHfrPJh2DbmnWiUfJEq
dkUBvnVXZlXirQ1cf0sV7ojC/DRIK94Y8p3ni2B+MAeyMFkefESXCzOIE1CAGW1SK9SOZemA4FHr
sfEKoaKXKJqBnbSl7HPLuE6BRdIgYDapyfmQKYaI5mYpFdgEZAsLL0Ogpsrbz+YeDRpnG09qx2VH
bjqwoaCbm4+bbqDHU7fjqtFfJL1milaApk1XsRauO9oYN/zkEDnKyQ5GhfsF/kI96827pAxuFHIX
Vc345QTovL32i+we9/p50jMdvVs6OMfRd+6col4kTrruGEggxbTH1LJIUxP4dbzOmMP2sng4Ofqx
Ke8dfBC0xLk6tRJdZur8KAODKMYLA252n2v3tmLfGWO5mLpkLvLHT4JMLYseNWcTO5Zng7E/o14J
iYLUz7ZVXU4Dx6V8xOZVWXsU5rt40ra21tw7pU8kNIhf2mpisRLOuqnlG7PB8H6wBnjI7UqvMhkq
saXx1uX2XTHi+JGm7Ja1TL/YsJrcRmngtcXlom6G3UQJlfuoZFsVpDdtIHZSsRA/UMlJ5E0Yh3f0
KdH4GVSIabmG+eUAe+0ir25alb7OQCIai0Xgo68M81v0HpSnCrfgBnE3YR/uE5OCFdDLPSpM4RW+
ecc3fnKpQXZ+sROVuk6Yt+K3UR+HEKAjtqsxab5CuDq5DZ18I9u4lfs0UFJC9MSfhb8uNs0N3eBr
vUgJ0PeQH0MZPYcOJgU04oh1gLMGdJE0oPR11rNENdzwo5L5m0JVt2Xo00RnJEOqIfmcYRkwLusC
819QacLrjWjBVvxpIblRPaPfRUNYrsqYSqjTAndn4WKwHp0IO3wKl9WlMPIvldpwtYw82gSyAs0R
l5Q+x4H213ATVFR3BRhrPtCizSAPALJp61gCcbotvLiNruMON2Hk9BK1R8C3LoBm0c7wBEznToVA
qkalsWbAnf3xhJO9M6xgU2jx3WAS8rdSXESttuLAuyLBlm6cwgcoK0DhK06ge3TYxDbKmAgR7LFX
2Rg+NprcoCPYK2l+ZYTsxPpZiN029rNbUamsYPkACU85ubtYvthVLDsrKtemzna7iIIviQ/6xkpZ
IDVNrNyyVEEoqPd1m8ILmU6agV8KUre7cH3st2Ppvw/k8JRsvCqivqJUYCsbRtzX+QhFfxhYCuMl
TcNVOOaPWR1F+15n3829ddDMsb7P2LFtg8DZ+VGkLrqqWqvSMbywQBwyUTVx6ekFOdhIpb2Utrhn
cmULL3vhBxUrh0gWzXxTWkl2wAVEnsC1qWA6i6IIwfgQ7fHIXJ8U03LWeiafxcCWliEbFw3uyPKR
0i+jfMS0eMbodlA4pIz86mpqovu4wWPN+kwGbGFaJc7qOb1jP5Q+JDSXZCF8woGpC9zf9ZDc2RNd
Uh3nWJJxo2pjc2+l48kQ39IQ29TuHpB4LLLMvBStu43K4a4fiAPEyqZoYEBZhyCo43VXgx7q+ukw
dcMh0tX3soazEIRUf9TgIPzmSa/Z3SC1PUw6OFrmZxJMwd1Wr836Rbb+inDBsOpKYS3aanzOS5q9
ON9f+K4vTh88Ega7KKNQ5Vlm6EDomNXTvPviZOmVPobHqsYJrbBkLgkIyIQWZIBmq9L5bWwR7ZVJ
W/pOsGMU5hipqpfH5abOhmNeU443yuA2tzCySzMaPCRmDOYDSO+N8RQHnaQQqFG3532eRNh3MhbX
wFjW+jUY9X0FakqzEBS2Me7ilZWw7KiVxUIf3+pJw6wTUeXJ1L8yIc/0QneMCWhbYrxVVGtclXaz
0YvovtKr6zQp2c6z5LZNgh2aEVJDadY9ZclNGyNomaXHNOxTk+FTC3P7tmf+pwUF1XJOzJxH187q
nQYpZZNSeVsXpFjIgHcWSaw2XlXDbDD2C23YqaOf79SQzJyIwFURr9ffJVNvD04RkoHRenva5gXW
UmYqWUOQTcTDoCH5Vf1zXBtJyealrOhdos3bh4brv5qppT+qZocynN1FnnpS+tElByktWORDyeG1
DjuiKvloy0VGZvaWfh6nuC7lQOkOGhZWDhisGZGGCBHZ+9feaudjBNak+Viu7QpDKVe9lNqwNstK
OeNnSN+K3md4mk7SFu20QVYp7nd9M7XbcmqUC5tOUO4NeVJ7yNXTa4on+tq3ZzlOUebWYyScbmEm
FrhqnHUFlRDVYUy+ttej7ZRvJmv9sVDj3PQYRPfvMHx2rwKcz95pEvkI19Fa9unkJhDssTcQ+OyS
RWhj6bJ7Ld9iS/Vv4qbAFOoq+rZVg/ANl0IzLiK7ShRPV+i1bSM1Q+AYMO5AS7sYvjZJqJwzPyVZ
Yvt7fDL0XNw824wGeliWu8p6w6s5XLKdaF1SV6FxESAj5Lwy0JEZkojVymJPTC9Np29lNduGAZv7
nljiS6Hz4w9R9j7lrn0z5VOzEnVSYYUdiKLo+i4Nk3snoildNpG6Geoa/FrpFGKFFqU4MXM7bGjR
Ohysim4T1/VcU1DcbW8q2HzawlJumgChAzOTSb9g/N0evSB3zb0vWxFuGF+pEMI44Tupwe45tgZ9
V5lZt64yAGumUSqnqc2UE+JQXoV+3+xDV0PN4dI5cznbb4aOyY6UFb3k0DXPkk9dalNvtpPLpLZj
gABmfXDbYFiPfWjuqp5QUKfJYYt9w/d4boqHMsj6FwDyD/XAfV/0h4Aj1CavdHNERmhFX7AksK5K
BgkSDkltlHmG6ruLEXviSMwopUBitPGrgaH3YBRG33tSZ9OoMkCzjOFTMoMe+5eW2k4L6g1y39Vd
eSoNdBawR8587eE2nlVlldaUaztwqkVtmRelzhGuIOzaZwIvZN4SYUyYstjWQdcgi+yL9VTX0xfF
UNIlHaXwsei0gfmyGH1cF/hPMUPbOytgY8//imtAUNmpbLuRY3Jsh3cuy8e2GiOYd41VghkYrRCo
/FjbHLlsE+x3jwZM94kXWIJCWYjgblEIpcMkHIn3DI/EEycH560N5LgmhOkfC2mUHo2w8SFBbnHr
9zbwicS0z0aDTSN01GglddzURpdAJBcVEVVn0Er2NUGy9/MsOquIWY6cM+s1SLb4gdn2/DIRana2
A1JtkRGrZ6Ow+6sEns4xtKfpOdF401lha17hihoxP2njwejc9uwW4/TM+8FgZ+zk1pKQc7vqQ7Qd
vEPT6CQ7gHBMFRf5W1tLtpDsWY/SLfNLJlONRV7r4q7U2MoRxpAg1KvxVrVr3jIc8GpylnmAiHhS
UOsS5l5PkV8vCrXuDhxSop1rS+vMOUMuRUoqLWOAduFMqriVeZhuQ7+I16Vq1itrcONtOzrtsiOm
BpRM1eSL0o3JklepuqrBZy4Dm/80NDEG5zvfh4WmZg84m6ZDphX6SjMV/2CL5iz77MYq7Wjj+t3A
HodNBcARzavazLiZbFoxgsGUJUFzkwMxgV8yg1PzGE7IplwmjLH+EIJBfmTsNR++XNzlkA9bJ17V
ApJP6diSdA+2awqUo3brK6pbYmR1mQ0Vo2lfKqpSXlV5kR71Kkgek0Z2eNHjwj7hoFLXRUi6GwQo
4/FFhK9vK0rOf2nbhDzddoG0zRHBIUuqWl33Q6U0p7FIqZ3CJe0iml9xSaynypvbDHP9XeTDVoYO
6abn0pyN5jTyOALqPJDCzqlbtxz8OLgbHESdyrFuMznjEGCVMGhqdAc7Dc1zyu7E9DS+4qLStbrG
28KB2anAhlR1wv7HGsZyZftFupfIqV61SWq03tIZpyQK2jKCl4JSLbROJBd5YjbXGfzeB6dp2ss8
qViifA6xp6rAJt/S5YpSWpiHxJj8G8Rp+aaJmvpRZIr+qjCavIHpOO5wnjZfhiTzX3shxZeWWPCN
dCJlb0VWo5LRmMhAOoqLhhGlcyLXZRoN97ab4aokBFScKHUg9RG9hi/IaDlTRiVKSw+ZjPLspEHx
Usdh+sXXqGKSQEirbecGxeiNgBk462Hg3oZJ6t6mmYKsbLDr6DJXB0aoDJtEzbKyS5a7bgRSNseS
/J3hZixRakAYgGIPECjOwPqNI4Z+0ytgMcNYOHji+M/TqmrbY44pct1DxjK9MIFRxVsWe1XVBe49
Zip71aS6tp6oi1vkxsqBBUPKbj+ZOdQjRLMlFIK28MWqo05zQDpbbYc2HRbpmPcbUevGs98k4slQ
unbDr53vjSk2xUJ2PrPPrLTZW6C1GHFzzT/3MjbuFTYoZ5ADAXl4/vtIMCJnVxcxi7wmpX5Xl5SN
1wzlRLcy1axNHyKnW+BcxaAWKybccsyZiL03JNyNHR5ClvtRmtUNk3jdis6Riu0dGPG5mqRyikDk
vwZ6KChXTcVNNMjCWaZDIC5amfeXwZgJ+H12TWI/S2izpyn2wsFVctfTRRLeQhBTdqqatndibJTd
OLAieQ5V1Ecnbt+CbkQG0eIlgciH2KdfWkdFEQsthq/Y5ZekS+VWCVR4o9iudsiW603ZboPBGBI2
0EpC5d1nGsSS9sEY1DSnuBJVx7LSxAFPqcoV1Yh/cE8UC7UcjKVKDBOvU/wWtJJKdKHpJ90cqtta
lvIOgQ8VI5qbDFY0VOEwN0Drpu3qrBzmkfGQEA0/9zZKVg7WHdjKvpg2lSCj6xrsr/IK5B3e9XDZ
URO+41DnHzqrw41YAikVeSNvelfR9kNaCoYLDN28ompW7HXJMFTH/MGhcmsONI0xn+fCfFxg9eOu
0ClJhrK0b4LCD9jzK1F7K/83e2fSJSeSrum/0ufuqQMYGLC4G5893CM8RoUUG44UIWGAMWNMv/4+
rqzqm6mqm3mqd92nN7nITMknML7vHSshX9vKknvDZ/rkj3556HGEF3qmFFOA+H6N4WmtW8rPguLW
V0WwrMcy+6zbudyqqGk3SsM8rTyPElsGjJDKXs4Qf9umxkUE3lEabUwjL6wYTnk746cUG7j1Jd8u
dTztipFT5+KR8HEJ4duDlUBdNnGjV+2XrvKzd+AqzSpfKnVK667/5GZW+GA0eRC6q8t3GrTLH4Xb
0a7qGfMyFjX3hI68L0NnrrFiSDmfOiWrwySK4EgdNQAsxhDrtnQTfem0MXexV1nHzs/MWqeeulR+
I86N6WCe7cFd5dquL6BM14LFyP2ahplb7jHVMOS5nt9v8wTpArAYpb59SvtaUuZiHc6Vt2U/LHaJ
ZdQx5VQ65cw8L1wfH4iMGQxAl/ZxFvWPVh9de98GwJfJsyiv5ahRG2cRXAqafouHMIJtsAEskZ4y
MA90Ql29peUH5EGzH8u5mKBKHMrojcW90zUmohi7HYuzLgHr48A8tORqrNBa6Ode1fbWKyP3Bjaw
m1fEbeht0JXVi8oN3etBQqMWelPsrHQVbPw+Sb75Y+jqrZvyeCC+amskqFHV9O07v6tgJav778Ho
6k3fYzuV0bTc9SQf7Bzluptglua2HG2WJy/oUKfb2mdWa+huCcb2PqaK7D6zl2eCPp7JSZ8ei6Au
tr4l+2nFWyU2FLlVs0sqf3nRmM4kS8U4mlWKF4LZeqQaduUOoXVcFohQi/7kjVOF9WPLw29dtUG7
0WFSvhVp2L1xyIwI/ebl1s5icVLsNee09JaXxBX1qg9k/Zar1v1MnoG8tq0P3zSdks9l3H0UEclb
faXiXQ2kcnY9qLOV3QjaEPkllrUZiuHkeHFxGbJJfJ1NclhEON3QUmrA8yuDKWLoGnJe6+lelgQj
IH8HAVyD41HnrdqsOMdsWIucNG0vNNSRZFqfCjuoiWynxnXLY6x+t0o5vHAKAXawou5ZrZiu3OU0
O2G1sUVCMGwpPnJNu/xqQAQGKZKLtljjl0gPgmfRTi5pRh9hpatPFlaO7zIASHQrCLop1vOO9Xak
L3gZttkcI3gruvJmat2TDrKWy0S+Cq8NDpYYxG7OnRh9X1Mz+aYUITbCsnpysO3iznSwDi7qYp02
8j2R9tecDslPUQXu1aJF9AubipsCGI+VC2o9j5iVOvVa5YZs2zCZvXVlTVBOkh8byHsGD1oYusJa
EKnehJ+SCFgzyZdgPfUZ6czmKGwijPOxvB21swH2tx6HrhWnIQePY/0daR297u/GuWDWn1/LDBpl
YvBaBSEfO4Ar3eRNyVdt2n1AtezT5CbHmqIvnAdiYRNF3Yrd3Q2KlyRuXxq9hEfqUOwjQ8bNLKY3
a+iv71331kOShRed1XdjVm7BbM+ist/iEmMffgBC0Y+TEz1mU/mQje3tki0FX4XQhzCKHxLTBp8c
seDeKgeaoUPc21YrjxmTp1zZ42S/MnaS7WR5wD394yibejX4lr1rremZZYO1Xld7OTJR60AW7wtw
8w096eTSurIdxlXGKPgtncaQSockCqgdoe+u8/xCU+8ylPUOLGy+mSzRbtKxq19Hjr79orBrLGko
XqMU4RBqungN9XaFmurxseeWLta58SE/CR0EzO5ykay6OXvu5jAageLj7DyRpwS4gXWur3zY3zAs
3uC22al1h8hc4K4DooB4n7w7m92SFvSZWkH2NkN+hPsjqyc+hF3R6VEtltmPgh5fhPn6AV2GhzVA
Ava20VzuHRkvdwNn4X4KihseWMNrZqoFoXVHj23eA+WzmR/dScWf7EY6OzlGEIa957E05Dawy8o1
3GK0Gow7Bz/OrrCGrn5I8C2OB2KDSLxs2pwvqYJTGwtnn4XZsp1EFGGJuNKya9Lde+Blu29fwlAs
635Y8tMsuvnMtuhta9xL65JVWZPmNxrCAVr/I68U+NjcJP2bjU3yUcdigipyzFosxXwCCi6JCPQr
MuEXnWLzpInt1rYsB0283515VI8v1Ci25w7dzVdpEdOxYRFlX/edvvto6n66mTKpXtOq7E7THFTw
vHPqHyM45n1pe4ROdUgwkvWQEnpZaxuVe4kWBhfEGPK8XVJNWZXN1AHAMo/OE9jb8GLKgRC/KKMY
fNvRyH2eJ8eqtkk/EWrbJMJq1hYK6mIHfU+QTgYH+6TDIbuhi8lD6jjmcP25dbTm3MAqTc4jlGED
nFAue2bS+IQix6Kl2kuKm9hOScKfyc25xLlP5AJFFuk2z73wk6+CuVzBRVbcMaXCPL7IfDdUHMRD
05QPzuQ4BNj3LivCEjm3DIyk0GJhUvh0KpevorIZ0JQ9t9Gu0KPcgt5WiII8tAM6osld9mFwY9fB
MzJyACpfJRm+gDg+pX6T7mJ6Qn0ctjtC4DwesISFyTgPfrhtnt4v2h+hdttaXIThBlzjNzZcj1Kf
gtJB7J30zSWrOQEh3YYdeXHWRuapu+aJzeeDT4T15+Olozc8DHEJgaySxtqGwTg/l76pXjAOYKhE
TLHCZd3vFunHdzYtepQfPyi3ehNl+uo31FRVoQoxrNnDU+Es1YHqNucz3S7uvXapGGf2Gt46Zblo
QzPrXJcdRtLcriTq6EjfL71Kn0isqh+GcPnmpqB2W+C+GvAp921vZTuzFisrvdY2WbLEacyo+ViW
ubynGxd7clo0wZq47Oh9TH19zOZqgPb2HEgGzjCrsa0f6Nc7YtIzRSHENNMJ7Ylj0npUfycFxmyN
vhpW1JG3UVcplAf4YGtTsLrUrfOtpmJ+A5Hrn204g5tqIOVzLprwCFWY7JKg/Kbi+knHdkVDHPsi
6Cqv0VyvJeNUfH5imTi+QrX2WkwKrRP9oG9rec5chQA4TL+LuulOVqD1lg18vg2LNLuAGofPMOb2
owqNeZhhdW5TTRyBipcebgNmbKXsPHoStC57KxNk0VcWfNanhu2X5oJCPkx0yM6rZWnbNaJ8Fssg
nJFPj3m4JZvW/87lj9Cj7r1PXVImB5Z8BdRkRTv20UOUpcvBkPRFfn8lA/J3F7UTSNRr9GpUizZk
sXzz+1bRiTIX6q6M+pgyeiMf7OHKYbLYLfuAKEPa0rAYrHTj41JyjAv4p53EPwJiOfdYDqp7kylD
yp+ubrNRiXE9RHD7NtE1R3Z8GAbK5NepbrofhZ2qV2P5ZC/wDWLnjUbcSpUusCdNzitoHNBZU3nn
hJVyVS41EWEjqiCdAKtAdgbnVOie7lOLgNI2r0k6xfEaN/Qotmk44LjLy/OwVPFRRxpGkoIZpBFB
/2j8pbwTCNw3Td+j9CsoQb7qiCUqkAKiwmWQGxeEu3iqHgiaoBmZerjHqs7nW6umuGOsw+ZTMCLs
Z+aP6/5exuO0MogU7Lq21zWSpm1lAg87hBwiILWIr4zxJD7RdB1szGxPuL1EkJ40NuwT0c3zhg7d
DAXDdWVOev5W4U0314yqV7BFlDFJBhNX5acyUu3FCep0z2abvyyL6C+zP9JgONsId9ny9km1NJ/j
ToWvMrXkh1e013mi8lYI0zBYYjXDMubol7auXsaO+Ev2iEs4d82NXQzBHUVkFt9x4926Xj/tTGqa
09xV1h5Knpw/PVT3YP58VkdMDu2B0PxHcOX4E3Gs0z7P7VptmMKsfVd53desHNwF/j6KP1SigoMj
mh7lrjQxqvo8e7KHBMoS/eF4C4sxHqLeKQyXdjuesZfgeaM4m5DKNErFB6khZgPEj9Wm8MBbvCRA
+QBWU7tX3tzKZ//GDAyXfTfCtox+bVYSmuvZcRALYJjbDhQKf8uL6Xqg2un0UaHVuTes7+E1d1hn
K7/Omm052yvkj9/7gtlDLfPzYBOl3yLD53XEKQdf28YKZ/8ql1Xz1qFZ2cfXUm+EAa56zDvc6CzN
Wwe6+HYq6V3btEXlf/h4rjzAjWy5A1PL7gbEXlsZimYrmvbY6GCB2WDogSH3vIl068SDracoaFxz
m1AC/jvN7v1vetffJ0v84lq+KkRB2ekKjDzCSkP315zBvrCnlOMoPZhrqu9otWV1TDOXA6aHCtsh
SGm3HvqCbcWudg5Do8hkaFHh/YW2/4/yed4HEU3CsQXBM3B6wa+ZWWnqJFNlj0SkqUlc24f6bSq6
7P9Apv0/arD/oNT+v63C2L16fP5ErW3avPhepv+k177+sd/02hJ9dUj3QEjKj825dO15+S2UxXf/
dk2Vd4KIGDVIkWuZRVm1vfrP//Dcv1FaSPKq8EOqNbzrX/cPvTb6bwJeSN/1fe/a2fDvyLX/aETh
bxcEnXpXLTNhbpHzq6FpiDkhtI/kwa3bbjd6cBqKrKL1PI7+fmyU+YsyrD9ejr+93jXXVJJZ5oX0
ePxROO3KLiqjwkcLmTfICq2e3N7QSjj8fvcr/PX99/cXonmB4HSsvyQz/fJClJFVFsU7W22zvx4g
OTq9b7w0uOuTNHBus8pCtyEDzIcrJ5exc6PzCH0ffAqS0D9/M9fX+u2IOH7853/wXkh9DPndiXiC
TXZ+deqDzYVgVTJmvF3yA00FybPMwvJUzEuR/8VrXb/AX14r5IfEaRYQNeX+VK7/zjYztYFp4HWi
rZkmgljKxr5HgIxse4iKV4ch5FSqJb233KF7//NP+Ytv/OfHJIruGnAF5inDX7PQMlvltFJS6VYH
5HnqwFMPvSPbWxhDRKDOgK9wBTA93QxkAV0U3zPagJgtdfJpcbZrGZ+yuipe/uJtuf/iG+HcDAIS
6xyCo6+X5O++Eacus8Ei0g4NZFPvwpwHZSlmRJezWyC+mez1JKYI23OS4mAx075frJIOr4bQVo9h
/y9+oH+646hzCW0iuGwSl7gWfjE2l4WfwAXzA1XLjAYwyxsJxpK1S7Qei3EkESfhUfXn38E/3XXX
1+Rex97BDQ/8/cevoC+KWbqLxWtOTX/WOiGMB03s5s9f5Z8uPR6nzJocdTyyAq7BP75KEVVdaFE2
tQ1U3Yo7rHW9eqjt3JSrVlnF+2QVeXQcCIatD1VedM1fPOpo6vrlp+ZQiWh+5/LjsRuQZvXHd5BZ
CUsFsbI72EQpIkZfB6oVNTwmgTbvzNfBpexqolf3rXGG9MXLbdi7aEadtYq7uvpaouj6rpMYyBuz
rV9uazvFBagw3ESbOO2QR8SSbqBVkRLveyldqS9jRozFlhyj+Znp2W5e5rCXD+44QwAXGAd+APdO
/cWCBLjaG5msXjKKCdA1UrRrN9uwNLP/Yg/zNfEo6HW7HCw8vC3VCYjRNkEzdHiu4EJq5jURndM6
KHrA5txYK+mDRaxcROH3WZ6mfMV4b7YNzLBal64txn3ldiq+CnyboDhAKkl5aTxdfxKQ6edgnvh9
gHiLJvpWVBK4GYinFFG+bmsrKO97VUbtprLzEUFp51A2XuMcH7JVDev0g4xeb34a2sHvD4vd6e5e
Nc7yo5hrl8Bwv1DvDd2iFmm6vgenHOqQsX8E11oNoqANnrvSc9D09u7b6JHGRR6GWt5St4fd8RfM
fzsOknjZtWPdf8npLO45NQpl+OLs7Mu4WFBBlcemg7E2EAn9gwMlDUxjVniSKVqq1Vgz8LPocRiu
ikak0clOBdEVbhJhFdJWNLe7bHER9i6WjYSkU6IpQA4GzzrUvmvtisI1M+rtkYm96Oi1qkHFmdQI
WDToQmqNJE3Ia88tgDira48uVYiGBTxGIBIf56qDzokrOfxoq0jZj8QNKMky4FdTgIBFX3fovBVf
XBEj4vcXwP175duVvRW6LfxHEPVMbeCplP1tQehJlj2UTfk012nsnPwAz8xtRW4tQfj8PBPOTK6M
8dXw7U37xO/1sLftkZV6NVacDRbaxCYqT5Sxis7B98sh1G1nsgnrre76azNrVfTjuplirrreI89q
FWbYeHeEc8GamtyL34PBSvObXOM93iyDpfyNzdMeybIVEcU/dQOZs0HoQgXBNCEVJ+Iqy7ZVV/dq
v6DOIimi0w4NbJBC0Tpz/KJbt16WPjsBrphinrHYG8LskOT5IgloZY/kThchGuu4mUJnE0IC5Ftw
ERtFdjTl6FB63dxVGGhI2y6VOXKUWnwWJOz0yjQas4kIF/2V0VfOe/pH22y3TFrbl9ZRlU0DX+ae
OrmE3KF2P3/P+MfXPBbOuGJEcNzPXK6yP8+qLJ1TX1pLBVaBEmO1IE/Tew6MbnhLRQkhGA508lBt
mIzd2s+m2D8sTiXL/QDU9iUKUL6zsXUTlS/TorItNIPEHeTV6BuSpJrs7SJGdj3yL8bpeo6N5zHP
hnifJIIeCbsg0XtFYcbkHtpcSwzKGnsL4XkKraEhhg3rDGzwqmyAZsjNzgY8C8a3nK2O+WbXZZ67
gA26Ems5UAODFQJR38omGK5a6dQOPy9Jmt5pINgG1CklB1urcEZ7K5eYxqO5cT507LnHMb067bMc
CWO1kG2islyQorGEzbL3cQb/sKoBd4Rs53m8axKoNvTfbTLeEbxOX8SYieGsiS9uP/tJ0NiHpYGS
A1JMfJwgCyYwqh/ntAizNT/aoFn0m/yphPH+2hUyvKRlitoEIeUQrPKqcg1hHlHWU2DmpZ9CZ0Hj
Ervh9SBDrFA9gQVkLV9HHOvTvIRk7/R0PM7nINMUrkTjSAKf9lv/7C6i9lZJb6EALEeHkKEa0LNG
j1TXetdNC79NSG+tOQ+Ysqa9JYMUHQuKwWjblVq/loN2qW2b2+F5rhPQez0L6zvHcsTqGScWhYTK
FR8RqClEJbUL3c5J6SJaJbagPNGB0yVI0xPllmPY6U9pKcr40E5Lax0WD3XQcQkKVd3UKmgRA7ou
x80qWJSXQ5P75IGkadkijTGuBXsqa9ixyKuEOova6r8ntlPWjwAbI9xDkgcPrSTfAr+eSM1Zdo28
rcMR3bD2WFvphlHJU1hrqOTCp/yBXMYy+2H5te6p18NDhdzID08pmSnhrZ16wWLtXAlvT57MoFEv
TYhR6ElNp+EET0ntcNHXfocNZxbvBVgILWHahPMq5fQj3lrHEmNFWCOkG2tMFHPUuekKjRofMYet
PZL+ce0TKyv3XDFvRDy6Kmp+UZR1hEEHAESnOUY58Uo8eFudG6+w9B2aA5XvEx1Z7QaqYVhC3GoE
fbkXTbb3svFqzkngz9TBdOT1YsSCr9o+G3BHIplwN30B69at42nEMbmOkBWGG7/pjfOZJwWy9J8F
vCfKPGt0Q0AdIP3tmCrzmWh2P8f7NuCNS+vJDYFwnOJYSK/Ntuju+/l9DrqgvDgywcTWY3mhKTNo
ri2orSnt4mZy6tRcajx1BHNx2b62Nc+9dTOKsjimQUozqTVl41PbLsn80isaTm6xccTWfemm3T2u
eWg8PP4ivakKy78Fo9G0iqf0tYFLEpP1FFlW8qMwS9GcKf+j04XwyT7ZLQMBJjc5StHuPXbHBkW0
nlT3ua1hZNYTSonxXjZedx8HsORfjJPGrymKwIxsCcSam9gqDSoMGOp8IxS3/CvKL99/q8lgTnfh
4iyMhql87GnbQBZmqCHa2bkDhRrlZXiBBghdjEF1wvFF9AHilqZ3s4vTzvqzqmOwQd/pOFPiOKb+
128SMErUxsZd2TKMcfsgesNiNMBgYcyoo3cvzYaXKR9Kue2sKLznzne/BXamTs1ydS/pSc4fbj0s
D1Gd5XJlxaJ9yhqVLeyES3OXxTKoT8mUTfq7R4LmIxUleHV6o5P6PJpUYnnCXgodjmDjG63OzHwm
DzRTCJ/c+TKWvcy3EiVa+9T5yr7NZDjN697yuurktC7S17TtC2ujXC2jjRY5BDAGjOIhtQeEyYOf
YfsZVPeJnsZYIlgK8YQGIqcgpKGSAV1UaLfN0SfX8aqUCnzMoEVkT9jtOAvWVtMqf+1HsXJo2bDr
bGMFuRVuBo66ccPEAlToBkMPJx7GqT7kmYfAOwGJGFD6F37EWS/UJ52X/Lp6Ssdny4h2wmyi8h/o
ax1ysOai+hjhJj5nRkbN2ueRByPSK0dyvyS8ocTObBQ1Qfu1qmYUF3XvOp+XCsJiHahFfWNVq/vb
ZGE6G1Z1MQbtQ+RXfb0fyhjlumzwEr9yPXThR+61fv3FtsmIOzI70iy/bWMs3w768MTNNkXnZf4R
rVqErwtLvD8fUu2r6iujUXUHAQ3ljPtAdQzpWkRPg8qlOgmTh1jH/TkiFhPnc0wuZzjE14As7fp0
02nm7IhnZJnY3323xgKVFCj1VlmvbQrCgiU/KzOMbxbRcGaXjohiCOofi7uIcfWblbqt2TWFoFxP
zVNhb1qIN6qW40lsIkLDwrWYPXwXPvNrtZVAGGobOFqiV5t7c8mQYKAdjQvDqSqhn/nfizpY1dZV
SsXaFX+Hu8FWlU9ddIaQIiAfxZRt8DwF+JhtEucOM6LGfJ96ZDTRDF6IzwN8ZrBZWk+8Yf2yvvCw
8a7et1iPa1exhqzzOh3eAi9DNm/7EZaEsEupHHTmztdkIE08TQR5aYSS66Dtd4FEYr8piZw06DfF
9AFbViAirLLM30UhsVll7+kMezIK/lUl5oFoxFjzVMYY5zhb/Nt9sqlJq3q3uU46nKHc5fu06Tux
ciOCYQhYXALCAnmaAf1W0dmLA1ytaLfESHbFgh49o+myxtTVBQ9BuuT1YSaVI12NgdO/RmWdYg2D
rmbxE2lL8EnB1URO47BsE1M53/uKWBgsijZUfjVlqGVdur1mSMZ+sW96y/K+gPYJ7xBzH9+pXgU/
fBevy8rBAZmuMwQO91DytrsN85TrY/FqeTZ44abdAnWpjnM5zD/wInHUdCIlg4usoyjdQ024rzAp
E/kzvUXKETrBTm9SJ+8w+wV54dz4kUAcJkdnlLdpr3RwLPoQQQbRbJ17BZQ7IVHrinzYEu8GTj/1
y4CvZFQzZ53d9EjnXL+4VrChrxj8wFJAIB6yoMCx0p3bjJjfyQNHLkGMoXoFBVHUPhPObK806jp+
0zYdvE1cdclXkSHaxXLl5sEerfhAil1ui3U5Dsu3csqGiBbiJqeBec7QuDYddtONvSxK7OfeBvwT
bWmIcsFfqz8KXyblu63DSR+l39r+QTWeosQyk24MbcJgvSt9SKMLR5PELsG/IAuWZIhq/RPK+Ldi
R/7fxLNBwH6H6vxT2v3+6/L1fz31bVr/Pn3k5x/6Dc0WHqn0EjwNBBoAgRq2f6DZ/BcXvJWwDA8U
kDQR8KG/o9nC+RuIDA3RNMT+I5f8H2i28zfXJfSIxHLBloj88N+Bs8UvYB9cF8p0F7zV4R1SM3hF
iH4H9pVdL4O4JpyVg6nfoUIhVXxADRNV2SYWAa0p5GLpNaa9Y4cWgfmc8COutUNbmWHaOKrB8N3l
rrjtEFef/CayZsgaKr/ohF66FUBCdunEXO1aqjDgS2dFyziNGHqDccNL7qEvUeEbbecEj2FV2Jfo
nldxTb4d7hdDADQycWelyfmufgtS+/8X7X+4Hlji/0zCvCzfvv+LyJzrH/p7ZI7g0vQopQJlh8j8
eWn+nYLx/xZFIcn2IKPk3JOm878vWo/aBv4FQCYki+3QtfffFAyR+VTiRcDd2LRsQM9/56K94qL/
DdlfqUIWBO4neWVjAKJ/QYR79LGhElodijhlo8ZsuZ+sZtxjWcq3Zee6z4A15v5339C/IEj+CJVe
X5QgNQ/uiS0Vr+mv+U8CPiDIqKs/SFPIZdMMEX6Yhepk4r+cPOYBGzn6NhduwiisVSdXg9LTXwXp
/REy/u1dEOgLKu14/MjBLylUYpxG4jtsCnUU60wlVqRXokFb3HHdy+KtcFGmEqbx5x/dkddKg1++
8sAF9oWsoLbFd35lhygbtWbLJyDF8vvxxaDfmsNZzI8Dzq+F3wHpl+wNWEF8lYalVQ022FxVY4Fj
ZqYUZCvvbU8x1NvQ1u4rG2E9HtJsEfIFWVhGZKzwTb1xpF+2B+Vnrn7C20eCLNsO0rpmKTeiLjia
otakSMOxQhC5Ku8hWe6an/K92LEnd4MyCl9YfFX9WSjCX0vPZtmp52sRhwaZ5bdrsmNZREKvs5+q
QpMwaVxHr+v0YiMtI6jDRcUeqfJ7XueFu1qwqiedPC6UeR9LMxLgLe0YCzoiSIvqzE1WJ9HeXfL7
OjL30XhVuvTeJrhKKzFsx7hx4v4JBLtByU/AD5wWTeqytH9oi/jOeSifUBjIp8TT1iEmEmzN+Y/P
KOZFaA7BsrSU+T4gov8Kp1xks4z+RhH24DSEucTxZ0sLfzuSIrCProJTC030yp3zAA2K9QO0Cks1
ykzUnoNbBKtOhuWNT6Tgt34Ob3CqRywzfESJ3u17HUr/nQy4eoPcYrAfh8R7La5aWlyQJ1JFTLYb
LRnJLUZihpSSLe5Am1VZ3BpTVhfk2M16LoYGxbQ1f18Q8XXHkUpOxNGG5scNpXeJvjeThXPCznv3
kpnB/4HvpoJb1E2enfifx8soepKUYhJY+FFm6eHkn6mfR6+UBTfERo3BRf0UVPfUh5pVXZWMl+3k
5IjaY1M0j266jO0Tvb72dND5kHwzkdVR7N4EaMj9n3JyoPh0jQBw6Lc9N1q4nn4q05dprM3BL93g
1poqMpD91EzmlBhU73FUmUeVk6dyTS/2GbNj1PKYu/pkq1w7wl7upoXifV5F94FKkSzW9KA/YgmR
4hBUFJEep4Gqw13eNs57NAXmRS9IPFiKrAjREDUapAiMg29jVjKaxbTKrj6EGDfoxRvDOSMd5qd1
ISzU4m/QgM7DN9NokhJXwhR6a/IG7LpsjL+Lkci1q2wEiN7Oqqof858WC1dm5VvA+YpOJ6u1tY2t
OnP2XqrmRyNj7Cq6Kp36eejtWZ/qaWZyLKi/QchqenJr8Cy64TpoIdCIFLAQP2ehkuUOaTPRp46R
XXXjXk0wuD7ww2AkYyEqCk6WjSZkwD2CXIMTV8B1zVOaZAn1gfBfuyqTOHZUrz0gVBLADWFC8ENH
u8dBz+2bkI1SJZjcIXiYL5ZC0LgZ2pnbb6GpepDLUHrzF4zcsjuPQxW9TDIX+mla0L4R44m/qSnj
8VN/NT4hKZzAKEoz6Y1g4OaLpiDNJV6jTfMv3NV9BkXl+snrIJqhRSZJexh6U3WNN85FeUuSUzit
k8wl8XFQWSefxBgP6UcvJH/ULuYpuOERKVCtgA0Xp8j2Ori8gFUMXd9YbMy84EGQ1EEMz3Hrzu9X
/bI6tS2g0LpodEkCeiRc5HBz3+LrVtGyy/Q4nkRXqkef1DF/Z8kQ85AHLaN2ft1iLwEhngloBIvh
m0wJxejb2bzMmd8iIchc84QvOjE8srKlPLaRm5NBQD5leeLOFfF5TIF/t8DwyyPhZ6PG15ywcKWt
CuJN1A5k0eU+9tXt4sewwUNkme8R5Ey7AS1xLkCJ/rC3PFJZNjPH0Ls9eDjaKzVGb6hp56/ER6bh
c+36EtF0MICU1HG+rwE/Hhrdtx0OV0G2HaLj6DOTCWm8MVips57sHon+bLr4xLwqpwOe13JBJwUb
jNosKN4DoaOHyglwB0o7UhNNX+xjSgbTV8xZdb+aO00ofJ4SzTDAxxJvElrPvrO49xbGuWqlPCw7
eVgUal0J0DDCtGbydpo0lRuy87oDqBJ1AR7aSnnjYxpv922STeZBo2Wvbp06H5fbNo4rnCM1yQmQ
hylmCFd26SWYx1LvrSZA9I90NM0xDgt8DXOfeVcteG3oOcnK+T4nQ+xiEQjQrCpcbfoIERjxtKDJ
YqTlhgtpo0YK9TZW5Ypqjx4Otqz3p2aEk5rji8rs9kzYZ0sq8pzGy7ZCTLFnexnfOEyTS9RYuOrT
ZlEHTA3KW7U4G71qOTYkvy8AbzzUyE3ry891mBPLf7XRIwls8bH4Q1o9Z4kgr4jgo+wYjca/S1Vp
XdLBHdpDr52G6yLolnZPYlz42Juaap6J814L++y6TntX2G09vEaZi9fZhTFVOxL0zUuORfce6sbQ
o5708t5gZiGxQGFE3o8enqJNI/EH761xJiTMteZZg+MYSOfUn80dD1mmoTwPyJyzVU/+W9PMsFkj
iQvR3sunttsMNb4wZOD6w9c8PjYaRWu5J1+jstalFybpsUWN1J7ssOzUDckiM/+ROOcxzN1Nbmsr
vGuceXoEHk3bUxi2udqNQy/6nZd7eqGCvq/2FUZ/RZ6b07a3OFYW/KdlG8Ynys91d+xQmDMseF71
YSZ7OIeZNU8H047RsFmcxr/lMT5G26Yz/8XemexGjm1Z9lceclyMInnZAlk5MNLMaK0kk1zdhJDk
LvZ9z6+vRb3IF+5CuHtmAjWrQQDhnWgNee+55+y9tvlSJhif3KmZG4mbXJnlc99G/rfOQlF46KJi
tNymUnBfG3UnV5sktoOB5UIZvsVTH8RHxPApSnKMRp2rdlS1qylUGJcz3k2X4XgaOIkxfMv7ikZp
0/VvralfhaUiHYrOqtf4i6xnZgkYhpWHVhNrW0eejJgc8aPapW5j07RiVpI6NP/2AzNmD82+Eq+q
itmYQedbdmiqsE/K0sJgTcMyPs5pY70Qj+avBhoy72po+/tkCPNdORSaRxe03eMVRFpaDSV8+FY5
izxpcfxkhFn0FXkPdpo8BShmsBPRoT+Ula+ajgm54UjgiPK1DbMKlh+CGdzhbN+AmTYqYuNnhi7y
l1gvL0NtqYgMEmbsILNJylL6y2w3Z6pUCIRlevSFeCYrMl6n2fLESSWqgqRt3K4DKRlPQeHEiBAB
QrXBlrHVvmp62euCwHQnA0F5injWC+U2OpitEq8lQ8JNaQP9BR6VnlMru6I2KlyyFeqNJluXuk0o
CxqWOWNJOlbtU0UnC9RJsteVfJuEATTeqdJdK809vJgeM7SD1oF/6bTh0RKaj0d7aLE9wALSgN3D
mgUDiqPaPjH47DZM+3qP5eG9s4tkS0vzuQlsFzuJ78mmjZ0E1JKBBXVU+uIq8UmAVMZwz9/x91NT
l2+BmjwWASieIsrVbTKFB0tnkBo2m8bObqia8YVI8o1PjADzOt0LMBlHK0Nj2wqVeM80m4CyFjUJ
8VOYwyewZbwIIgciY+/jMgMTGF+XCiS2sC2kE9+gj0tXiS/hjLESmQJs+5U0wIOLVXzwUX0ew1Bz
JSxm5IPN9jomamOe4/zGZrAc4m8Oy4NGrtFbVtS2N+el+q7OVfyCbMM6pXr7Elc5OupSUQ4jD8fG
tvNkD2YA5wp9iZ65/8MYm4zAiCofpb5/6QH7fkGmcBsQI3nRGPWP6BK2nWa7gbIsxEpxClsJCOm8
0kEUiVGs4mJhINjBtyEGi0LIZ1WJPnK7ci63bTycVe6eJjbls9wOr35WcXsogDMBHkD5eCms4arW
EP6U485HwUyL005OtvzVYrbXEEW9yqTQKxXcsDVhtqVt2ns8EHDftexsGL28aizlgUIGgEQ6cPPl
2Wg8tji1YnTx64VEpJd+uTXyAPt9jju/jYGodNzlU3sQhRE6jFTESqSZuGjkLx9US7uZZvOCLqXb
ZrNqnDFHWfgsmfUNxmRuLKs6cIt2d+RBHxFy4cTw82MYSegi41MutGxtJyVjd5mMCcZa066BcbKD
5CXWog8uKar5DpK2W8/DRraVjO04qehSpsGw12wsnpp2kdRpS3xM7jWgTg+yoNk9YQ94tIY+uAtE
bVBG2unjlJvqOTTHFKP7ZGrnMOygN5Z1yDDVUG6g0iVrySdpEdX3jJAM/qmFa2orzZP4Sm87us8i
SiumbtYRs5DvSjbR2v483KcQENelXZZ7VET7ArgMVnm/uymxq+6HcAbvKFmejHLoCSgOQvKatkBp
FuY67812g5xgr1Vk1M8i5e/Tjz5gRqw3utZe12Dy3ospzF7mUr6dqkG76wR7HUYmY+Wz9LtxaNzV
JqEPfTz4LGHp4ikwU9eX2xFvVkSYauLfI5g+VHIUbaYsNnXa8QO4dINxNv3k1ngKVMM/zazeB2Fl
HMdKYD+IfKJT1tXRhvnUduCLceQBV1IRCsDyRucieq+wX0g1OzLSDwT6yhU6Pdb5An8stkl/G9kJ
s99Oixj6KgR+KdOc75UJPQjPhdS/mHbQ3sQBfiIjIuOJzdJfaUIKDtpEan07xkC0pMjVSYq683ma
E84yuf5qmuONDdn0BbXNHHLc7AIrPg8hjgcnogru3a7qdooh7wsFiGlTg9sdbVl25LrSH0y+5FNv
SrFTmG1+CtEqZk5uWgCFREDi4IQrr7IMQK3Apu7yOD3C1hMO6pjcqZWEpEXCwMka9JNL3Rn53iDw
Bom9xUiZRsaqp5dwJURveJk8AZlZ8sMyyc8JM2acXo3te9NRO6iMhNcYEIFMhO2At5IpXlJFzYl0
5jeIbf6qL+Sd2RJeIYvtXMabMeWYuCr72l779lzuI71Q92nOzdqMoFJcOa8y4udSwfBk6JEI3oZo
9xuITiWjo2v09ZZodhLqEBQco4yC5xJBIbVBNKCg0aYth7V6alwlqA1pLdfE6GWrBjdBJVEZ6gCV
W5/xKCJ8VJCQ22Y/onZeD+lHEhbpVtUr3s+uNwDgpboW4IJoQ2OtSbNRWhtZ0FJkJ28KDDebuA0Y
SL0pgxLY11pTfWkHPFrrSI10phsxPd3BOg2y3CE8ZnBTdwyTFQpRLPEN0xdbjorefGSIrGb1S9KB
c8q9kVQ9o93ZaVeTpa1ENSkom9JA1j9u51lX0P70hoBTtao6JmUzA5omiNI98+pGxJ2bgQacS2Rv
7SgkEnkWLUbMxN7YFEpaPAdN6YO4BRVDqD2hUlZaWxtGropbDb7uNFqAf8Ovt6RSvbHjYq9AUHRL
Qgv0kwLh+FqLaIGb2jgwNgKGQU7Ke1GC1c9SPtPGrL4wg1tD8SW3A7hs3UlEUcjSOl4IgVrFILGf
Yw18IBbQijUAOJQsnlBx1WsMmDm1B3wpWYcHUYsUEv6StNc7nYBKaNjyY6Y32Z5Hsd4EIXKVSABl
GhYYjNKhNcCzZDjgwS3M4TK6vEGXgMq1xqGeNfKp50rmeUJlTZgE+0hrtDdRR/d+YzZj+WDNcTE7
flsDAGxGzVj7ZcXBCf9kfGXnU/KkSH4MehQjY6WZRbWuK8lAiTKisHFlVeF+DRBYpa5ED3Ne0Vui
PTEt+DwQaybWYVqQFBKKXaKWCtlk9Qj3k1tOpngII3R9LiKncK/y1bqMj0mcsiJIkeaQfpEZna6i
sB6PVTMYLllY5xHW2a4l/LbKjFU8qajL6h7gIdI2JmbrEGTMTuTNsEZSHSK8K+YbbR58ryAu6Sr3
6/aLFMqOVKdAw9M5PCcKR44Vteo7sOQgId9ObY512yugO6RLFCHmksiRdRuWoc2QhqcB88ymVoRb
K3K+TzHEbu2eunZV1KnpRp1Oc0siVfXCOZcYrkoSTgDm9LYSo/GCyITzrpGKXdMbCzRy8bxikt03
kfpQCrvcKR1jZRqzX4xsPk06Yrxlqlhv5bi6EQOWPB3X3VGe+3fGjLmDh7jYtaZWrRmMNjtNm7w4
V8abYggsJ+JRvwKYYuyixFY5j5cTitmi4KBtCiFhdu/8zh3oalxj0YWuyQwSzK2BygUJeeVJWZ45
oSabcCpNRvKa6d9RKMY7AxoI2TxScV316gU6f79OlSS7gdBuQrvzx32KExXFaxFBXzay0pUCI9uA
wCZgTGJWbn3ozSSpD4iclULzBKoJgDeiJH+vlppFDJU9TGsNef928LvoGCSNtM6CWL8t1XTG/9vE
vD/4jjlVMhF5Yd0/ybpZ3s8J/0SPbZzT5of8TR+SUyGZ+nXWUQzXdl/domKuVwO+RceOgKvS4lDq
FeuB4oJlBWAbwnuIFx58plbr0qg2td22r52sTcCEZd/Dx83JQMpmVx99qGqcD7/GnC8OcRfkbifr
4baVOX9oClDDrvXTjWTPLP7J1D1wXF8kfUQYLQI/eJeo/RQYGLKHJsqoH/FTM9unvbz2zbI5T5yv
jzav/47GxrjWOd4/twZtSni6472eJ3awSjoAqBJgIGyqI3thCIZUasPRU+hN94MCXBs9lO/YqAbv
JxlHc8pzvG5STNEgvLRtM1bES/oZ/CucL4BXOfmKJFK+qnP9HjRW5tE/zknH9rP+FpXYZZIDDFxz
MhH1bnYnv5gFjD9p0ahRSuTDAgyfAnjtUD3iWHtkBEHGwQzrtJ40bQO0sKOKYwe2It/cwpFTj1nT
zp4/WpYLWgat2YxRrMa0ssmQGF+NgcA5aaXKlq6dfT8t2kyz1r9hSM6vIcqkW9NQKENCwhpLtGib
VEj1uU+BtsZyM6/NvBxXqNsCT2UkdTP47eMY11vgYChsqel0K9hDN51WMqIV18/rHfdWftGbNN91
H7JRYsQoDOsBpTRnHp9TT7mQiK22urTSiJmvMok1iKrQa5IMDd/cPmVqPe7szAqPNEzhDJWh2CE6
Ka/lzk8I57UBgYWVmWwk7IgAiYcEOzdV4JCYsDKtrhavpF5I26xWgnBVFKJIoBIWzVf6UPNbkujG
vjZ7hqg57AhlQhjfhE239g1DusLX0+8wcCdnmd5Vht68De/oAeQbldmDM4clML66O2ZKlh1oOiJy
zjQPzaxF8wf2Bg4DxxpCcJPStGurZryO/Sj08skPHqwPxW5dWCkZX7NS9quRSfgNisOFFA6yh+Z+
H23HqtllrKPVqN4OgwljNa6/kJ1nQs/n0xmg6k2d3HlJV23rPGcqoek3CH25o4nprITD9Lg5hdjH
XysVtw4qTgXpFuriJtkYJoRl/rn8TPsA0fH0IUCmCCk9uv4gdmQfMpgEpsKZqNWVAyppsccZnwc7
/UPKnNiDO6MOQxEG35/CYnrpdJs9S16wEbYOixvA+Trtxoc+zjiGj0c6II3DINIIQJWWx0Lo6Rrf
IdKpRqcQnkRBP/JDTh0WlMEb0w6RbpNTuU3USnEayU+p7uVXNYjyjW+35rdJZA17cTG6dDTzMz4B
9c5H870HY8/ZKRagw4ZK0m/85oPKDjGe3G1idPq+oISjFnDSrK8xlvNg6mW4qO7j6ZbzccltMys3
hT6268aU2ICjwhdbpF4pL1Jr44smjVbqBtFgn7o2bj2YaKjG7IEh16jQIk1lrbgepbR4UNjfVioo
hsU9UFOkd6FYZ00frFsFpxyq2fCO5ktHvgf60EES0AgmDmANAt0HH6jpiRGTvZ9SVb1MuaxflnYR
NOFUJ2MTT/D0IYYHE9R5ZgQPGpSTdtOzq90VvG9o/3WceJSrpWuXUPDSIR4vqq0+N0aePGE5Q2E/
fKjtFWv5WLJ6Up7nDyl+GKFwWvGKOKy0+vTc9vX8oCTQzZS+VBqKxjp7mwyYaHNvWdwfHE4tLBe0
3hrhccIGJEUqnrbvRCAdlTKFT61o/TGJhf8Av7SDXw0PA5+CycEpTvq7lhTOrR03MTpZwfNDPwaY
2ICKOJHIxiAF+8NqAKdiCl6QbJ2KwnIkaUJCmH9YEtDf0WBahWxPvPVCaGVLs7Po5m30YWmQP+wN
Ga1A3yHvO3zvxpbDDZDJmMabJVvtYZQtrd+A6U8mgqFUSTlkPtzIuKvQBdsf5gkmbEaO/4M8xHWn
1OUtTfjZS+0OjTU2lU1QCzPeGIWZgviv8mdR4vFZsf8uFF9RqVdVghFjYP1xDasQG3us1TOdWsp/
5GD01z/cHKRjh/eDVE+1xiBGRfkeK6CQZLPfB9Q0rV8AWWzLsf1mYTqXLwi96elW2XxXJ0Bx4PLT
WEfs4g5EgtlFdUt2bLtKDVw0U3iOMWWUvX0hymNNUAtq5Tm/i+qFTP0yY2I8tUPlWdh+9JXPHe62
o0aWK9pFsqD3LRgCfSQ5hOiYyzL53Vo0Q2nrxXtoJQbh0f5xiplHG4HOmbc78IZXOuJH18DQV6vV
tIll9C/GPLROVzSOZSyjnYJc2xiEJYgkZ/RxNLThOSiLTTfOLJPdKLy+Uy/jyDCsqgn0koCShk1t
rIwmfspoW7mJwVYR6QITDPNIOhUerMl1kIUHqS+7Dcpt/pz/7JIeN8PlnboEs0jKNgrxcA5Stbiy
/GEtcPjdmpwC13E4XskSfn/Lzh2bZ8TtE9TaQ3kmeeHcE4PIZtO823l+PXOScLBKxTco+5y673aq
Hp/SXrfcKapom4dOVY4J3FLZvA4G66CkHeBDtUQFmL4Ky7rSJ5BbvXH206xywc2+ixgpQ0dW04Vo
j+Amm+RTmY1vaVAPTslKCi8YRo0wt1nZzesKiptr4V3Zgw/M1jM9spWfc+LFeBLBOMEoxckd/Vsa
LuFwXXgK7BDYayWmVZMPpSv8Kt1kHbD2GSV/xvLmtIF4m3X67vDWEkLqM0H3BZY0nwgT6lVEQQ/U
Xs4ctcDSn2XNA5+PR0DJAVT1gyDmFRCHVpmHmiVkS8Xns6cwegLAHJ2soR4eeBDsla3k+OKanjt0
xloP+MGA2GBXuuYQRDDyKMIA41GexBXnV6Wm5zzRaaRHi1sLvADOLTNR5LNGYUPDV7FR/hYx+ooc
g43S+S9SmQFepD+xYuj9DF1SvC/rl9PJWfLmM36p90mJ94i3Th0G+hH1/slnKjbSVqQxtau1gYPd
UKmGdmWmU0H5VkfhLfY/e6K464wM553N4rWHxBYFRwZEUeYEei+/d6ynq//1l50/xNuWPqlq3m98
vWrLx19rU9Qf7aEoYixbp6NI8h72RiZ7i3LlOwEbdlC7LuQw8ERrhzeplraXQak4PMkcJ0Z3tHLZ
hCjf84nXE81eUoqYqjhZa/tPeVfgaRC5Jjm+RMzodtRo4V7Q2pKXhCQDAwfmZzld16IfCUNCHgw1
x87hiPvhWB2FkfNDJo2+Uid69CKgtpR1ybf/pwn2/0vV/g1BlYGA6+ditaumrYv+H4cuf2nCqP7H
//7X/0b/2DXpS/71B+XlP3/cP2VsimYskjQctgxINURb8AL+KWNDwfUHfCtZqHjpTGTHOID/kySA
YFPhVGtyAzMHVg3uuD+1l5r4A9WigpRN4FHXbFX978jYsNn+oKqCYmATS7fILmXoF6oif0pFqwrL
YM+l2NX7GHGGpJ2QeUhrQ49fC6an6xBNhpt1VflK2WVvktxEOploxslQy/JlyURZt1U+byIr1c8T
0A+GMQi0yacyTvALwFBW8z1tMXVdA4rbdHXbYZWtLZfwgyX1RERQ/wTxTrKvsd8PhBZOI/IqDovb
WS00N2ho/DezsRmU5EWY+bQjSYGrzPy0rI+hwRsAVoqWUGz6rKmXmbTKaTY17sCgd5X0xGlIJU4T
iPKApIvwUMBUd4nW25gTrm0b1GHVFESPz5zTrESvd/DtXpVJ3Fh5dozq+Gs2R6/4H8Rq+Q3bl+9h
y4JXIUvKKuYnuOC4o9CRdMSpSTK9XUb30dbAdrbqpYIIjwlvR9HSLNfLkj3RlNgqAHqbOCnY55J3
1fL3GofevdlKsxfpyWs4IYZvCO4MzJ6gmga3WIRoIOppeec1G3jXxK+mVvdAraZoa4W8/rKW47uq
VNJdlEXhldXODHNaHOsHX2+nrTGRRrxUybnAnIrbQmNLMq3tokNb1ZqvHMfSOCPdmbaTMV6X1bPc
cjUOlc8pkDuk6JYFTo9PYfmtwkifOV7e5lNwANlUktfEX9ZB77Jkxxx8eulNiZSCiG+5d3IFFP9E
EHydhSadEY2mSmjcdXn0VTJk9qE6fa4QPW1Y6Md9k9YR3/0o61QkTAgKisZ1j+nCafxqaeXJ9Unm
61HtoH4c5ZAduQZRWifxu0/kVTItr7FLn20bHqwdEAiQyTR/Zr4PMFsU/nlTPpexrXuFQlhCNQvl
iHyMOARL187TcuuMojnZDJzRIPfdcfS77mgagUZuAZnAcPrMTL2kQVq+KrSebqK5e+SAvVWjznIp
5ryiil5LJKoUbcVtaLTkdI35c+PXt77G8QxE/G3Dq42r5hHD2LXS4OGehzHcNLWUrGk0v5pd8nWi
deNqWorDkkEFtqFmJHONXqBGKuPKDoPMyULyEyiI8UT3KzXk/bZ58lUtQPyYyo0OAA1QYpFsiqiJ
yW3E/tFMSXQu5KxZdIrpkkWh33cECR1JmO5AYycS8+UpvVZr3WtHKXAhZN4SWM3R1A7f9Um56REd
rYYu5baL8ne9pP5PQ/RCmooiCmNsTu2vTYyapMhpYubEdgbLKAo55ZQoA4O88NKYj5YeOg6HkFhM
IEekJ/i0NI/GrCMB93W8UsF8GnTumVHn+5QjU2yAKoEF11rlWI7ReBWpjMzmBmuTDYLIKQHnknWA
0AuFiO4AtdbR9/EDdEF+eQVvEBUjSqk8rB45hJRONxmLYcUHbFyQrUCYyhvdmYpo6+jdt7QtR1Qk
mybdei2ixu4r/dpkWRRI7HcGSZlu2gDmJuJXAnWVNmCyuCJGbVjH0nzPJ8lAwpZPaSxrXmElsttr
JICHukpgXhN+7aPhNGbJO86J/h72JXMsJue0332LdGFeGhkCGQmJbb4lwWjcmYSTr4RaPyZW8Fqr
8osl9/SxRRXRlc3HfeV3yUbh4V5pScPCpxG3Y00AUyy9Z6WFO7WGV43LzqLtRbR0tYdfTEdD5OXV
Qlz0rNGvHrsipE9glfkx6/P6tSxIEuijCpVv350+7hsdWcjysKHws3ik7HrGz5jUkycr3GQj65En
WRCjtCiyt7rWnT523v8HZchPzSDLtd6KknoxCNvmPz5SaoNvxWKs+OEX67yN2umm+1ZPl2+sGO1/
/Dv/8s+/+V/9w398+/gpGIe//Z9/eyu6vF1+Gsk5P2TFEsOnsPX+vAS5LesX8J1/lhvN9/XGn//2
z3pDMf7QTGHJsqHjq7AXN8Wf9Yai/GFj1jBwgGhLaOxf5CL+hFxU1I+yrFh0y3UMIn/WG8YfAGlo
UBHwKUPrImLzv1NvfEJsSYuiXwMzIz5RPupwED1FqrkT9b7Rc+yphpuRiZIrypbwUUcrCxzdVx3K
kO8+pb/RzP9Ym/91QYqr72tyMqXwdGOt2s2yWJTyWxWR0sqao3taM6+/vsYnis5fF1mKq+8KfzlQ
hpDexrRLusswa66Wt+6gG24QsOOPrz49kT5SD7WYMW7RhGZD1nzjN+9Q+dE/89fVl9//7upENylT
pMEBlYmdJHzRZY4Bv3lewS6nuLiW4XDyhldEwjjSmB3zzPvN+16Kw79cEH9d+VPRSLxoZOeVxISX
ZdIqtniTdjrN3SCYDp3cXw+cP83EwChZ0VmKV7+57OIw+LvLfnIeJKQsVbpVFbDs1/ZVd06v2oeQ
QdB9cc0+/uuL/Ohy+NdbUz+ZkSQI3MQZwUjMe0GKrU2hOGyn+gp8sgst3w0Zyv/6Sj+7ez5Smb/7
/qJpIBVjGMfdYFhbZEoc7nuYBThSg+gaUOyKXsqWZZhjyZ0u6P9l9fo3l/7JF6h+OrEa+FrDWRlI
eWZK0YObgnmg14EHgIX4DE74DZ+odkCa4IacpX991R9tLH99tMuj+t37tWzov0Qwt7tElRli2i4Z
o1up17Y2j4w2+lt/Vhde6/bXl1vW0b+7XRbX2/fXQ8A+WVVrWbvysbyNvpHShFA1RcvyUJ98JMe/
vS9/dqFPaw2mb3IAE1HtbAmBurgjS2IlJmJ7uX1mVrSAJCUazkosvsi/XeAU8ZMlTv20+ugDFdPg
14xUmTA40b3ymJ+K8BTegvvehNf5Tt0PpAOA4aaJ9uYbe1Cw5/zUNx75av7qzY8PSghxY0+L+Awa
p7mP6QW+9EdpBWgAprg4VS/FGaxytxZusq62un6S1hxMNjW/fRPHu/ZklcpDWqXO+CCt+9WbtapU
Nya/uPFasW80B/rEKnpqL/2lsU6E9DrF0aJzuW128Xry9J108KfduBldjUTazbSt98UasIPmTrvc
YwLkN2/hqT43JP3tW48Y5IvBT0wJ5R3vsou06a6q68rEBXKj+a/xgzgGW6vfVl5wKDxyilADr+Pq
a3oDcEgm/+pVWyhLZ2k/RC5hVFssEvGh85r/4crI6fyHew7XoR2kEvF/VH6AoZZmcOSZrY8woo+v
zeXg6Qs87CrYWcuN5Ok3z9YHLutv1kb105Isob1A9yqrOwQ/IAjQlkO/qmkC+epzyASwgI3e1M+R
ooBfmLd9W15nkbqdfB2Jxe+ecPNnT8LnFdoYWTzV3t9ZGuq4YiXDCoJs5w50qhsESChZ0F+kD+kg
HxAdijUqxT2odEeiitc1AsybUqFhDsFthLw+alCbKawjRtMkmUkUwr29qyJyfSO3Dmi3Uhn3eySF
ZIBr0bqKapc9sXMrNb2SJDBZgyQT9ceJIRs6Aq8HtDANKCyCDuI0eDCniJtt+hIHyg70JwYGgfqq
76YnmrpXzYiQetF4pIFGFJ1+mhgrIwaoNuRiwMLFX0DmgGlm57DPUR1kLufuW7AmXqA02PSVDIFr
UpEWrgHCjfQzCBREKvR4y9fAeobI/ZuF7sdezr8W1gVW+f1CF2vCTrWq9MmRBJr4aNvBqyXJ7hh1
12bJJzivW6O8TNbJwim4hAmwDv9mE/vJmq4s2+h3azoEVLnXE7J9FL96DQUkXUu4kaAEgCodBeah
4FZsa/G7Nf1nb/XTxqXV1hgZcubvqnzLW9OXdjw3+bJrMnS+hD2d9egSVoCh44Dpqvmb9/mzAlb5
tHmREKVmYyD5O5SMBDYB2C8tJGLCDUvGGzGK3/nQ68iRL//DL/XT7qWJrG+EXsd7xOm2vYf4/wWd
hLd8qYvHifFAX6fXAFWuC0M9zMHe3v36yj+pgJRPu9kEBCZpyEbe95Z9QIPmylF/aGwgJ8Z0KPn1
Ugb9+lI//VQ/bWFAbkmaTCN1V0zydejLe0u/06C8dUHzhRkVlRF+AQLmVQ6lv7nkshL/zUL5UU1/
d8eO5KDnQtjKrvfbgxTN5FhdLEYKGYF98KUOEauhP5lXHx0AXkoykUL462tDr/vJxT+t0hpMbUEG
14gD75AMtuen0C3ZHOKiJUNqtH04GLQXU5aoJGmPeZgcstS+AlOH0ZJ07PEwp8MurfynUhRHAW0H
SpKwMcQJothbTyWKt9kkYl8BfyugZrEUbZN6I/HtKRvIrfB2+tWkehNHEpXKwCLmY2RUzqIV8s0S
GVeNDMnRX7Nxw3omw/Qi5sNQvmrpdUmRGG77flvbu5woWtkbTW+uPXPcyDAsaL0Cst8aFHREBEz+
YUoehXoesoOvPerapVPv7PGh1N5Bsmf5rdJvE7Htzfe+xX+w65udjORZ2QJ0krMtMZ286Cbc1DAu
ek/qvTDYwVXXQw8cFy0yQDmr0qe5J5XqsbcmDiLkyIDhkrxYCDLPuzuGTIhd4dQTbqEEycEuqx0K
Gs8gqY2OiiOifgMSbtej6+qr8zglO8K7b4263XbTTpbns2Y9YA/uC3pa0+QBmXQaHve21A4xOW0h
7I/QGr8qJD0An7+1U+hqjbDepVy5TI31RWvPSlHvMLreIdxBhJ69MSE6mNF4URiq0gXaTY2xDtOa
WEOCf1FIKDa5V1PzNkjWxqbKyZraLeP8ZZYBJ1lReBMRXDjNE2uO9iWDxzITwRLFfBi4a1OaOzL+
o+QurszdBL47/YakbgWuaNUA5vbfo8ADZpPCKupJiKnFcAqX+D4dzR5xQes0xxQ5GF4VcKgbbWfE
9IwCjNxidQcGbY25+3rCimHRYOpLcnro4aPsQQ96sErrRglrL4ePjejVtSvEvmRgB2w3oeoBxLxN
x/wq7nsXVQLlibzDy4pjaAtEcflorjhTEjv6IJKJbiizNsJNGBMsY4lseCvzwglyeYMaeWdq3S4t
m5ORyuspJiqADIzzFFnfNHW87UriMgeHVlW9KiCoO2ZmnPrJU2XilwMGu6NGyKBxS57xqzUT175k
OMiqhzZyM5GCgBzKmK6rBDVspd/0sPwgekLbN3aD3G11+hUiUzyJnG+iHB3ftDwjvGZQjNxNP6Cw
QldHdLz6BP6G53e8CQMtWFFu+zFAPC2JXjS7QRdLRwCVs5AfWVlXiWk6eXTN1Ph3++TPFppPhZiC
coL+X9ftqmk3NyMA495NwZdHIRi05bj5TsIMOllKKmPeo9j69Qr3gUf+m9VV/lSKmH46a2Yj+p0l
MnKq/VPQ8oCT0VrE8lkgbsgaOsVNu+rKc8M8u8huGVG7AQWfbNxWE7cW4k2MoG6ZGo5coqNvYeoT
5tRnlVMsckYqSAVtD2DFFNBgYiYrLb9r8idZptr5Gg0q+gpYhQpxvhKwLUvaoilziLVwx65Zd1Dq
B/sm6K/L/JKYaNkQ8pt3GWEjv/4IPk2F/1WNyZ9KojkkuIaoq4T0R+hc+cFP96l6l8tP7DDoJGJi
TDuUWICeA6Bs03Vj60g7O3ic0kqmG0m8cu6M0ORyon3KNnJtVRyp3M5ZZaxvwiT4zeZr/+T8KH+u
pRQtnAF21rtsEruQTdiU0CUHwzavH1vtItvnesbRA6otURGRKEfGX7skb49kcRNCRxBmRLh6eR2p
J+QHAzcZoVdyta9KPuawdtLE6TrsnemjaLndsIiXJBf52wbRd1KZLsk6TgNyLEgIe/dzlHYksfWk
1+vyqkDwkEvrBr8go0gE5liui7ssgHFEkrhoVrJ4S7P35QiA1p+A8nBNEjmBJwzaJxz4GirCWgZ4
yEiifZGGZ+KFnEE9lrqOFHi6acWELUJeqfVN0pJbvINTp4GKNWbSDRvuQml0kEgci4exbDeFam0s
m9lDXIHxw2gRN5ucH1+rOsnQKYIXw7Hbp7yVV5l5B7ZypY2vJotuN9e/ua305Vv5uyfrUwEKFCcQ
SaNwbsa1qWzJ+pGx/xnXE6ZPBMdMIHd6e9vF9wH6yGp8qsIbspGdYOAobXTrubOctG3u8C1trPQQ
M15IIqcmh4NDFiqi6VavkCrgHQ1wjgoc2F2yzJwg8dn+liiKKxh/xxiPD0sfLiZ1l+k+BobeZb7p
Ikt3Pni1OHdyjOxVP3v4jByS1Fdzmu1JK/OQFbpxxr4KonmuinUc4dTPAyRKJhri+TcrkPmTE8Jn
TIjmQ7K0GLXt9PTp/1J3HttxY9uW/SK8gjedasAjHINWFDsYlCjCBLxHtOo36vfqS2qCee9NSS+V
GvdV59VQaiRJBSOAg2P22WftuWLKR6nOPrJ470WQhWoyhJxe4QJv3cqj+tYI2cMoBqkhQgo2Hi5J
cVLA8U16eyt1kUo3z1fh5qrXnJBeHvtU/STjkK4ngzci+xXU2tGhlWrVtomeEvYkn3XMpOZk2ZtC
HSoy9j7FK8xZx2ItveKiu6xCYOYU49AbV8qWhaLFi1ePEkro07Zz2nEMpfVFrT/Ufva0wJMblmNj
jNGaNUhe46AsKZjh/62I31KnB2I6uvlTO+eevu2Y6/s4x9+sg4uwcXAzD4locEEStXQmO//fTR4f
+56/6o4/7RJqyrhAA+TpDsW+a1odcXp/S20wSctpvw43i8CPCzNAge22vfUIn8Um5sIcZzi3q0UB
0O+SDh9nCH91KT9tIq4rrD9SAEJkYiTG5KXsxfWmX2uJdCbnfZfr+IUqlUNhzA+E35FyvR+i5GLu
tZqi/s3huh1ucSqlQhQvWayt109r8XilrgwjdOa58gukzYi0/k627E2FFWnmcHet63yntBzaWeGs
RcPl9PfLx6+ywhv66/sdtdGomjHMhR61CCLiNX1WyGg1INMkdF04P+v7akieOIPc18teVwQAQGP7
m8Hzyw//aX+C6l3KzG7imIaEMKQYt63Mfd1Yr6U67tNWtqt12iMGpYJiOGMevu94rCDBf/f5v8jw
/+x8UlRoT+QuMaK8NG66Jt4rFB5zrnnGkvdc12Qrt9zVrKH9y5/+vsH/OoOBIOfH9u4u1FYieNNg
qFhQKxTXNM/bvn7LnBSEJnMKQU/7rz1dXEJ+/DQxwzFtk+NEFK486szNIBT9RnujEn2vmQ9l1rg1
XEc17c4YQe0BbO419kF/f6t/vbNXftapTW0lIfaQIWzOpORKPbgCLtApZOI2+0scyO1vc+/bNPCf
xyQSox/vU56ua3od2Ce26400g7k2y0eRe9xaFs/VoHvvMYRbpJylsldcID6sA4SmufK7rvTXqUjF
+il/gv9nN0DfxseM1bKUVRfJu4OjsK/Tni1tPAwSNRUmrqWVf+Gy/r6Nf3HqgH3Dj3eOk7PUzepq
Rhup42I8b2O3jZ8obtxKCfYSTa9Xgrs0lzNeXr+L93/1aH+aA60Ms5iN0xEtI/BL8oB99bQd/ts5
+TdBM2xdQnVByGlBHE92uKneLskzpSUv1PieE/LRSofWKv7d4davRtVPs1gBt3/URvbWTSG/gnj1
8MvcZ6IWXGJgZaW4R86zl2Ltd/f/1xMH6ZsfW72lxBAFX2NFeHp9MTl6LPVu184f85WppB7Fnm5d
f8rYDP8Xn/NPO6xeSxJNMOnhGiMnU+HRo9pV5uc4McEB9+d5JVncPLdGgJz5vzZXmT/NVdgoaMu8
2XqXTMO4Qu5zTstGRvA2LZqVsRc5rJRYdX9zj79o1Y0O+f1aNGowEruLKkSAB/bbhFEzTrFHY/Ve
93In2rGKnBvTTE2L//jMf0vm8VCX/Pchz/iXXONDgvHnd/8/aTwM0URFwUz4a5XH8bV4XV9Rl3ZZ
8X/+1//uL9t3Qbe+vr0iOg1fv9Tl6z8lp/33GpB/vfefqlMUnZqsaNqHNpnx8KfqFAYV8kaS38hB
DebFf6pON2mpqMlwlSn2I8HCoP1Tdaro4qYRBQCi4Yep/jsqkB8nhU1zSj0L2nhDpxwCzelPQ2e1
Ll0hV2KHBSdnitR5lKruNj2MIxFUDMLMS9kEeb3+7nzkp7Dmjw8GdKMDi8DEx/z5xB0QqdwOAHMe
mxTyNMSPQVUfAQd4QoF0SUTDL8xoLdcrmLYEiWdGAZKNG0hHukGDLoK9VnVxe7XfqYvuy2n5kl9X
LyUyr+TpLu9Er6C4G1B3NLfNea6/SKUWrCWckES7hV/2UDdfUhK0elseIB55fak/AMs5WhABqeK6
epelRlpGsHddAiXXPxsDKDdNtR4opMHnvQVVHs/5l1RtArEv4FOTZ1WzVyXRxmjqzIcE+lrSNZ8J
Dx9VlTCuHajPyN7SKrYhudzq3XI36SP5LOZKJ+/M01wYlKGsd9tbooKmBJNL6YU5unTmDVig2K7k
OPVV9DoCq8OCh4dw6f1t0lm2snEW1gGJvsfG+QDz6+sKNCCq5iqshPwN7kXuI8FTsd1unq049hrl
+rKsg4atA+QlEQiOjHG2rHMyzrnKoiIdNhSQ3YOKFrVlC1N1F45MEcsy54MGIClY9LuGNbVSy4Nk
olQmuaNmq1eAifhu6J3/iFK+9wP8CBH+DF4+uouMB5+uaSYgUpTSP05/bd9SmyEJ3SOiXldctH0K
7chqV84ZNSoIoUgo+nwjY4Iy6ck+tQpP7fDDLoxTRpYTmdx9Mxh+uy4x8p/+OSmWp4KCtaFughRQ
DWkUN7/iMCZNrpapIaLSW6S0AdYM0cqKZpc15/V6e67j5amEWZSmPPZcP3As9AzBmdUm5qRk2beQ
aIQZQd72dK70YvYmLpJYTuWlkdLurYObiofnKlXL6eQUBetwiuYiLV4MNEqXQttq1idnEsqXeUJW
OoKa3pSP49p8xmJjd50uFExpIZVlt5ZenkvZOOTFcpMoy03TtvdWElPnI1B3pD6CHAwVS36cusTH
4sVZ4/JMHZm3pGDG5G7DEhyn5CtCMchz5TkBtwSX1yksrGMkeog0+EpRRlgs7eigB7gVu79/rjgp
8uB+frCSgsWcxh5cQU//44OdLl1XVrPeP3ai9QD57SGnwILdKkWa3XMnonaeJfSl2GI1Q05lFnm4
rr6Lp6BWqQzVlpt8pQy0zQ8ZnmBinfhNXlNzKB8bysXnqsH/VHhQ19HNCuPQXDl1UHQq/sktCdKy
71qI/4sWqGi7y6WizHZycCvy+mb4FDMT9jGF7IoaVIy33Fj32YXKL70O4oLiaJjhSpd/iVNQIVtV
vgjAva3mp87M3WZUuCJOYrLS0/vRvQyDb611QAkRHuWJs4oyeOXJaYdyE4TR9M2ZvChw+fHYWJOz
gDuvxItnMAvVA/X65NgTZbopFVIMZNJKY2HVv3oC7KVcmo8ldfpVk+IiK5VO26E1GEFn1dYpbZ9U
fbqJ58007A2uLdJ37I0XwxbNrx2gf0VGp911u7FvQtLA53wTsANFjBqFmR8njL9/4j9JZP4YydJW
NsFyYxkfAOzvA5ncAJyiZU3/SFtTQMqUkmhBsm4ojSps2aNYs0bpWnKLxJhjLssTcjBJgMuEhWak
c3D88BnptmepWWOnRR02VCRclc7vVHDyuur08+Vkltix1uOn3kR7oyiPbZx93UaJzLhNmPY7KJbx
akV6bZ46y/pNJLptqX7u1AqWeWg/0WkisvyxU4N4bA2dUu7HNDfwGOAzZ3mkaApEwwK34u9b9Ced
yR8tisOURpGKRkZC+XkICZ0iNDBSH9V62KEx9w3bcJWhIXe/H1rtMTbm/Tpphw5xJ8ZK1KqjDoeL
kkKirX5zlrsV6/xw61TCbDdsYteoiSoefT/euqKR91XmaX6EZsLBfxsJVKlhwAAMrtI5HNy8uIky
CjXoDDBvTRPOg4ZgXPNLxhNud0B19FM+KKehYEWlEiMdjUONUHyhzpAy7H3LjCpPVVRb41Ge6rMm
W+dM6z6p12SPMJzTG/mxFKY7feA2K9AJ5ZifFGF56grl0MF1gTH6VpZtMJEPM9fxKBaaC7bgW8+q
LevLTZ/zIYRApVndU8Ew2W2yQiYxWoo14/VJ4jV2GzefoSPeUpbXAXhmnpeFh17UDxTv7puinH/z
kLce832PApMj42hEhZIoSZrxs+YBH2yKf1KaVReUkE1toODj/NGP/q0w/5cx/Pcy7f/5y1f9N1Rz
491m0WzfDan/BO1/yKC/CYdv/fDthzj+n7/5jzheNv5DUSUJQL9mmqa+8cz/EcfL6n9sAHT9Q8ot
wlb4VxwvmGi2meYo+5cNUYN0TvT/j0BesDalt6aIyAglIEz/ZiSPEvyHPkK9OmkFhXeUqUfjIvWf
Nt4QwhnYStPsx2VaP5mVOqZ2RjnCe1GMFGFvxUquKKrV6iTyavlr0iFMEqiDyqmyh4mm93aTmxcA
ImoXXesu/YTDhMKCMfaWX9Wm+LzMcfo2q5xdWBc5fp8wX+H4WMeHDZvQgqrqFBKLQ6Ccnoe8i3eZ
jhQOsZ/cMVqr65EKS66pBOZ0rg2Dc4nK0L/qeVyeRmGECgy/2FPBmPkyLEDIE6NdqGp3C556cUQQ
HR1+MJQ2janwUFlK/arNXEVcY9zizI1FuUyr1CC6qdjgJ+Si487jQO16M69X/Q2er/nt41r62LjE
nLhr+HIge2mcAmfZW2gCjbMsU3ZbG63wALsC83AYk7yrOSqqFycjUoeuTGrO4bPr0RiM+nAFSga2
tpvSN3GUuDlIANwIWrpnpaGwTGSBIaEniADKCWKxCru2x3zKe8FR8wu14EuLC5tB0XqF9ubueun0
Q9IP5cNQUhwN6yv+LC3SAl1gBA/qXPVrpZ3luLkeTRVcCp7spMrVBC9g7DZHTFASCkoSHqK5AkPS
m3rZ5dnI+ftUVe0nSa5j9H1y/DAsRolAniRouJLkbVkP2B/EYnu506YZIjkVROpTPJXpeb7IcKWu
nTKCLleX/lMDceklb0QjhFCM3eIy9Q+SFAufJiqsQwOgXHTBSRBcmalEolVSTAfsFEs1/aGBkP+i
kWx9y4AQy86KOd3NoiM2kVXrMzbcy2kBnUfwB/bbqChzA1sEH6Y1y7Mq1umbiZF6JImz/FkVpct5
Wcb48zxeFNzUV0r4ErYkLjvqdZ/EHwqBCbsYLT0tWW4er9VUPy/JID63abo+ZhwVnkVsJpEg8hL1
ol6eJohruFPC3zINgvBR7AavniWBOKuUOQU1zUAtVgzR8+vkrAKOVAAMpkeWppssb3rApFPlwWNV
XtPJRBubxlCuEI9dQzhQ8a6ydOqYIAIMDtic5rNudex1EakCupCSc3kZk5crOqBg7tbJkQfGJsdx
iKGu3eVIwH85KhTk3UKABci58f6l65DBHeI8dNBwCmv1Udsn0FiCvkTjW1gp59g5oIm54P0mYCr3
elwDEZVHNF6j0Z1TQDFemRXQd9TuGSvXzMmu1npU5LV8L6xqOenDmh5jgp23WM+oXbwAP+jzXAyz
S3Y5Fiu0XhsDzKdixU8NOr6+4a5AijpJ0U0EaEk3ti6k3xrVUM95n8QwleIJQedl5khaxovRRCg4
bFwAAOQUlV3UN6uV6cJyQ9fheMutFklEK1GPAKjXo34dRC+e54QaRgoWK0RDd5QXeXlfQf0BZUrp
Vo7sMKEErygxiuRoHIORqeFtsQ/Zm/qbId1ckkBLB1hQY5jpaMuyfX59xVGvldhKAqLI73KFUo6H
Hj1PHT+CutZh9cUXtmdhRfhMYamDZdKEVVz3Wi2PLZaDSxnJ9U2+fFmxo8hnzlX3E/aAoyW503w7
yXsrO4H5WpiWwJE0hyrPPI63X8lgdAnQDavzERWEQ3YzNkjE/AQejtOM06luasodvCx2ci2LLqWf
Ypgi7w2jv0u+NEYojeFQ3ykzzgWzg0swLB1VPF8qgPNoP0ugMV9NiLVMzmMBRKqjyCeOMu4s2eDf
r3Gb+Z2xOqll+J28h3oadxzUvUgw9GIKHJspSiR2zjEKXL2W3Pgygjwd35a8fxg4dmL5owAY78FZ
202tssdZ81WvJGRtd5n2vgAPgEGCSyhAyPYOmq2a1uNLZ1gqEk5hkNHiyII7zLMYNmY6oPMCY9Wt
rVNo8N4sZaeYYNWmMttIC06lNoqjXISHVET5lODBtAAKo9jPrigIschDkPMA/tA9KJnm9a1+q8mt
4IAI+Spj4Lpe1dM1Wz/Nw3AsOv2plE2Sp9XybGnTYSyubs+SJ+czFIpMPRoFACiYKxvpWHm/zvOz
WMlflRShknZX6ebnC0A/R1AeGlQMSmY+tdmryKv79sgM4rAtbN1qHG/WGBB5ddxa0YDQqw0cMCPT
kOcWTykIJwN+DAL8p4GKROAduMPeTKAqN52KiedYf5WctsIKVmAOZtVKZ8Mm9ywh4sLRoP3WdAJl
hV9iZfThgB0SQds14NpNC3biIrGiAxAGERdex+AyladM+tJkmVsM8ddYuIBn5cx4qN9SbfXWQveu
85ds42JmR0MGsFjeXzE0rPaq+uU6Sp6u3VHnXK+x05ifVy0LJGo5RrT0qJstkmJLtx6061yh65e5
M0NeO+9aZuBHY5IeWotI0Swz2jxXKOxT21MLO7gDeR6b62mACZPJ+TG/Wl9kHbzh+LkUIYiMqxDO
QEMcRN6yl1TGfQEBxaTOoNyN1flSuxBAndX8ohgPFBfIZC1N5VDP/gQJo2sOWXkzKVA9jxjCldVz
2R/FOPFWgG19mdy0486MD/TC0MIN7MsGge1Mjnqx5HpPgTzUQuN2807v7sZNSWOBCQNmZ7LqJuab
Nmg+Ol3bSCIpfyq150QEpIgqE22GVe6N+D5TDoMgASvxJcPdKmNloPDYRWi1+GJBg/lc6vHNiEZf
qw5NDKhm8LTrp6yDpspZc+uk67mjBN+Ev0oR1JIERqJ5KikfkcVqk9iw14WnXEnPQuwt34T4fayj
a/zeDp/0JgIc1Y77sX3I1CfqqZGD4EnnpCkKH/JNFB9DOxWflcdVOlPOao99xGaIGfPBbNyl3Il9
KGk2qupSvFuLh0GcXy6C2/DY1EhlcdOHYL5+sy57QXXL2r32XqF9i/MdBpzIaKVQzu8WvmR9Qj+2
l4X2kCuUYHCAnaWf5YtmJ9hNllw3RA3NZXVTkYVp4ugopGEoWJOtz8qMfNwj2Iz0/oQ76MRUdSV/
ct3plCTMYAS02Bvk2W5wKy2PV6ZcslXi+D6PT/gSIscMynrXTZ/LNpSKcMZB+9olLqxDGwqLQ6Gl
IxTU3JaYUG3UAiMQBDD8VIHlI8UFO1H/lgJmETlA2rwxa6y20+RB684XYInUNTkzMbUK/QvnhNNl
HryiO2Tz4g4TaacWXWwze8b0cK0rDA48qUhvr+b7ZKBUHb1sDMsGWBQ3gT4qj0Yp96stbePTzSrU
gP3lpiAemynImufqk0iGD+zbkBUOkhQnTZxaQ5c2eWjFnYaGWemhlysZ4ZuihIEj3OqXlwpXTom5
MPOp8bbV+b1oHls1lK+YeCehqB/l9LXNX/Bc9Eb9NxkBSflx7/qxL2EPZkk4hxq4mP1c/KVJaZMo
Ul3slzqmx+bdXLiqaWJ3gUsefYv63LUhtz1UgK7XkoI0Q5xeKCCxHGw59INeEbLAcAUSUEnTcyNb
ZmCsw/is5dlMhfswsUgV8ieKEk/NjMNPJ+jyPe+cZMz2gnmjF1J9A5wVV4KqV3fpLALmHmn/vssp
c5pyninGtvuG0mkXRcCLOdx3UHabkjF43YK1FH3WPOB4qAOHL9+yfrkHQchczJS9Vq2b5kGxwIXp
H2vavjYqwx2x090l0rIpx/FuhMcUE5jYSz+FSrn6lphAkGvRjb3jkTAEJfxtuAHjdT6ljVD74jUy
LGKYbZQfAf0ddfRH68sqPsrNm3xRFlsyj0N5l6zlfu1gyRUyT/JC8hNmmsd8qFmMnfShwAZ1am6K
ojqi5vCUClfrMkj62Rk33KpVYd3AGqJjbOpP1ePAkzCo9/eGlSmRHHj/ds1OiiqcV/W1TIeIoXZb
ZMS04VhFQrp+kubZ78sLjkfUCkx6MF2qEGtab2yH/dU07iU8J4urgisKK2D+UONiDK3zBQOavYL2
un3Xr08SUlijfozhBRsEoBYr8ncb+vMfiZLvzw8+Sgn+zJ+YgIEkg+23Qhk2Vur/6ZzrKmpd0Wnt
tM+N+ZM1XUVsoAoyYuML8eb1eJEubXCtlsyb+wRXD5GMOLEGRjyNevkjlfNv5Vn+X45Tf0jFBN/q
02v5rf/5ZPa/YSbGMjRD3rSBvz5zvf9WXV4v4z8r6/+Hm73W6zhwzno7Vm+v9ffpmX+93T/TM5uz
IieY1Mhzoknm8c/0jPIfH2lRfAY0EjDfpWdk7OuwTjQsUeNfIH1ydf/IzvBPlOXR02QSM7op6f/W
MStnmj8kZ/6QIOPAIG6T43c1LgRCuMRNuXLMo2zf7voTSsOQiJpKAts8yrvtW/VknnTPQCvo944R
rjvpHs4G/jm32QlOllcd0cGFLJF+6eU3THk72encfpcfLq9FVNW2Ytksmk2EAmGPUZG7+Loj+bFz
cWVX9/TdFF28KVSdka8XF6Kve7kDmEsZ6bJPndVpw3bfe6pD3eieMqpICFlgXUR7YRcBFfLFQN21
wSXI3dUT/DrUd819slNcyb2c+iBb7PEouU2EN7tPHveUnCZoHb7iDiHmDMdNBJvZ5uFyNML2JO+M
Gz1oT+sxdfUIrPquOGXRFELEDvug8FVPCAnHdvVtfBZOxf1lZ53qYxm2W82plznEURHKWE84aoHh
UN5I3QImHsf0hp1NjNCSep3H+EwCwV6+UKgaIT73ct5W8Xv7W+Thre0/ZLbl4LLhZp7sxe8wsHlF
E+ofl6F6Usg7uG2guKSo7DrqfU88x4dlR9gbcIDn9NzZGFQupi9+G109Jej2oysFXah/7vYIRn3F
0V1lh/uBN/tGcImkYD5X4cRvzXflbepfA+sWf44+ojz4dnYN5xIQyKr2JcCX1amC1QW86eD4tkt3
+c70lXdpdznDk/lqvQwh3jJB73b2+ODAZXcxxXQmT9v1h9nXb+pI9cHIexgphaKPQ1AIMec2vlkP
q9u6oi+6+Mvaravf5HfioXy7PhGLEXwkZBzwwp6c7oSvsqedlJN17KPLffNYeW20vIs+zs6R4Za8
SXZO91PAljLQqB4ePMm7+PlRPWpuEcRI2Ee3Ue3s3jgbETs2WhtrXgcY1OVc7SD7u3mQueInNWx2
8n7+hIrGRQTOxZre8DXja9bhUL0r90o0hixkq+SYJ/VOOtMTg9jL/MJrGSdA7+7exn3xKJ2zL4wf
XpnfUm0TZKw1OxyC/Ozmcs9u4gAy/6Af6715lx8NRkB3yKN0V+3Ufb//bsb6i6UGMtgvhvp2NPLd
UJ/rUa71upWOqzN7iOcXf3AblzqlcLTxmOYaOvf9HSt732BUFlETXV3Vo27GGVzhATWs3XvlKwk3
p3BEmw2xP3twopyL/ZS5mY8/jUMWzbNg0oSS20WMMP8SStQ02/nXzDM8epEDOdaRXMU3fBIoPG+F
Xj7s1WRXBheHIgcHn3SHWp5gCetbbU/5jAckI0iCLMi+4TOFFwVOdv2365fycQqHPYrlRxOWTJgF
600TchznkBGd9neCYzjCk+p2/GwI48+pr0fFXo0uTuzWj+bn5ChH0inJDhgIaUf9hg4ZJZH8cL3T
7gyv96edccTCJolgeh6K/fUU+72v3miBUp9NXh3biZPb0nEJNEeiey/bePAnx7Qlfv5Oath5/VzY
XylN96BZ2Wwa3N7DW9pV7Lf3nN+fXcYkr40dSoyd1S5d3snrI203H/JwCrBCOZqnNhwoedf8iTom
W3Jnjz2mk/mbEUoIUtIT9sknepzbOK+6LUaZc3XgFnBxb8zhBzXgoRyFfXW4+vhPeFQ7eePeOheO
xneX09UffNMz7xDWw3unO8iBHGguSRkXSIhXeJUDDToSbtbd9rnFcf2S3OiJnWCuy0fmXu2nHkMg
asPaUwNCPG9xL3bjyG53Invlwo3yOnd2VEfaXzzRUezMv/izPdsdJfwjS03vsb+yR/s9YUWYXGZ9
e3GrSHOhIaS2FeW8qg3FuzbMqb4xPpNWo/tlz7jxMFCVSGAFEujGGGd41AO58Z0RUS5ly4EQQtZ1
013zmLij8/fDiKjsx33Dn0smBy0/jCMjw0CYo9Vj6+nHK0sZO9VAsAe3DUuyJDyTzr36nWs63AFN
OTrGIeVJcHxP48z8VHDvqR3xR0/jy4zWeGptzV+90n6rnMoh52XD+A8mWtJwm6DYrSE7ZIYhwCt/
G7JssNzFfTED4lmfpRkKQ+4nXs+q2HudX0BhpdtsiyT/4LKjd+DAeRO/rQeS30XmLmai6nyTqRzr
bYaw+DLuimh7wz7U6WOiU54Wv+WrlEmz9Xr+jF5HuUIA4sE2ne1H9KDXrT/3IZJJvqfMJbrcqbxR
S42nRZeQ+Zg8woWIm93evPWkKKezDO4fN5ITKCBpYTJIXfiv7pVemUf81hG1rWPY7dPI3cl0H52b
oWudaDQWccVn9uLOGRt+/Zo/8P60q2x3TuzpnhgMPkl6D/C9l/EHZq1L5QqdQ9j6lHAuHvFi9Fou
aX3nsTiNywD8AjoguY/BdD/2+5a+owZXl7ojB3SWo0clz5n6QebOxa94nBbd1PIBEkgAKeBnBZxX
EKvQ0V3Rm9yVgbM6Gx9j+7etzSgg42FCs2ftQHvFwgh1jIEAeoDRyKCLUAT5W1euPYvfk1yIy3bF
PWy+HAeA6G7skhbldrZQafDH/RoyE/D0VnoLDcQrBHvregDqaLwquj7jV7JbaY6eqzZ59sQTQRw0
hzTqd1he0OB6INxsTxr0fwijjA5reonfBXBEnXuICNzDSoernHcyFbbF5abMCtgTfbQFqRcuuqBV
tkYeuPgLf4HtsnAoPsL4Kx2Wywnl/RDooR4OrMqZG3tWKOyZg/bCeQ77EOqYv32WSpS3jZHEzb30
o2NKLBUzF5o7TdDpDnafTJcsPJ7ByNu6RHVgbgqLrSczu4h0sZTJI/bgMNPExB0OB2hO712fr89p
tO1S3RTqRx1i94fEiKXeoH+rwYDiiZ4nsiq3X9DqRp2PZoWfpMEcwtP/6KlgHwMoKL4Qdn4YO/Pe
iiiHDrbhMPAS6qBthRl48qgSd1NCXaZoB4v7aPiqMg1bh22uKoKRJpXp0tutjnbmVrQoORQ+wqBX
ybTl6tGiAUPq1nycb9UTcxrPunSlY+lu7d0wbFTnEhL+urybfXFnngjsNYcYySd/ZlcBtoM2BW+8
BpgfA5KpPph5LvOJfD9ziUmnpDI6GhkJMXMRlHtnYqFgXBBGi4F51L7qDF/xdg1MlhjOLN3mVQhq
prWa3xm9+mlmOJaEAQsTz8wcbNKlqefjky3b8GWeVBERvzqEbWHsVm7jW9wnhWVMBKZnubVLMOcU
NPLg07CuuFM+5jbxo4cvvsSMta0822hdHWmbhkQeNSPVUYg/G26dQ89DTxkn60hKm7bOZMcuyX1P
8qn1m/m1j1WPS5kOKbEFwGpbsi936Vt92pq63WlcaEEzMHvy741nEZKbQf4QE2I3N2XQEqikrsL8
xC58f9WP1U15u37DboRAYSCywRUg7EJmDoZ6HOC9E1gnC6/CPbsSr2AcX44JpkhM0mjr3XrHQdDu
skt2dVCsB2hD6Q3SvGN/7L9xJmSTfQk48XEIgqgSfOTAKshCrsUnD+Sg4/LpYHbqzkHrLHYGZwfL
QhsxKVF34wNJJYIiuCXOydlSZHbpdERFW9glsD8hXbv98QdbfIMPzZ7Bchpvi1uw5nArfz2OJywB
nNw33QEkjhUMBGqgljkF4+1l+D6ZF0cKvhunJsQDymsJ2XHhipq9doofSFkPfCHeG4+t/khuXT8Q
iHkp+hm7DMijOFqgKw67ADujWSBiePrDxGQSDfs4qh9pXzoK6Y2bkV0ILPfzLNhmY2ePaiQTwSkv
6pv5oJ6zgObhtfl9wuXon7NvFKHu9TPJIw9SNmYzuEpw4OwktxyPel1YBiyRhJlbHCrhfuclgeC1
3Cemhw45a+6ei3Twx3VGF+YRzgFEUlrAD+zW6e0zsekr1F8sJVbvcsC7pWZfM/q4kPmNR5gXgv9V
27DiLCayXjTNTvm1Z/k+5myQfsIX9QMvJubbHi9F4z7UNQ1eAz2ZzJJbR9s+zPp4bhZviHLuVV32
wgvhKR1Q6A9x2LumnTyQypWjDBFEkPpYGrr5Z4n+8HXhIcZfZ3f2F+8VcRKTQmebtslI5BoNx/BU
GyI7vat38ZPwBr5b3S0MRVVoqx9RI9I/PgKhXkkpO3sutpeiCxLPp5qdn64CZ0DvZOlB+Tor0O2M
y5G/4u4edV56umr+8r76nRfzcVt0C05oYfvV8gkF7y8zbE0+iauwLYRuoXAr+7oP+IbLGIiT895O
3oo76Pwgxf2axW0L6wiCmNZi+nQTshE9Gh69nWk98XOvdFHX8VmiL/GahrmBNYcHR991XgdHYaHl
4p1t0GA9z9/tAeREoVuwvXXu6+7qPL7nwRbPbs21bUEGmy00H7KyRDeO+ElgjtLtaUfVr43FDmse
YbTD/5mAZBo6Z0IiOmcjIPMziXWHd2ZdNJj/KWIhkt6iOmGfOyxqbEYrJjuXsm2WUXO7DxqdbWhQ
ebip+6OLEyt3wgGWu4WDEBgIdXPP9NuHmsnfiooAINUHsIryKF7J8ussNxo3oIbWjn700Ea0F4sS
ZxRPVx/4EZOyydrLIUZghhBabRbSYMu/DEG6TcPe1spsAZiUCQsOmzvYe0/EKPgNH5R7M2sLgYvN
L3DBBFJ+Gom77JRHW4yNbDPzZZsdiOou3AwkIa/5xlabFWbbLgpEFX8ff6NT/MU29icZEefRWbnW
jXQkSCXSLAE8k1hiXffeiFM8eCQra0ilOGwAeAAGkRUHneSCyBwxp2GgR/hksdTBXSJQubpJWJy3
eGuJcPElwwFEl1VBIpdEZGpfb+LH+BgfsSu66SJA9RF1M2Q4LCLW3iHHRFA97zRyRv1T8bB6HI9H
MfHe7OjM2Mj8t0RNWO76Y+FPe6AX/EWavi0ax2GvR9uMOPrm/bRt27jC6dPyabHPBotQGfSPKHJu
+mN+33/blgHpYVvfSpI32F6Hkl3/X+7OtDduJFnXv4gNMrkk+bWKVSqVdsmWbH8h3F6470uS+evv
Q3ef01JZY133AS4O7swAMxi3RZFMRkZGxPu8bAH9nbyYN18mPm6M0H6EqmDj8m9zjfPsdg7LOQnd
AwoAPNrYOlJCMKTjbRYmDO6SZ677ih92FwbR0ArxC/lukfhSPwqbgaBNx4eHR2GJIt26pWgOlooU
letvqZxsl33BJbKwX5PW/bopMQ61VyFhgn9mzdGiu3m/ZjcuhQay5o141OGaG6zlO7Fr9j2BbH0Q
7KVnxhnWdqH+cTvQKEkKW8IUb4SO5M5hd6Z3eKzsu97jc9/UlLImIvpA94ktU1JByKDgUiBCO/HA
rRMGmAzYTY/GneZDs3fzzj6mHPVddu3pwMZ8thAv7R0fB+esdJ+RK/lnM/kPZpdrohpCfuMktrC3
L9wD7YKtO9wEt82V+YTrAlprk1Qvu1J83msQQUUXb7clSVizBXuQsgSxBGZNKv53x1HrgvGf/Xsk
AdvxvNvQ5CRGFHezt02O3RpADuvRlsM136ziPZKYb/gAb9YUcST/WVM8e9dCvks2zbHYITrdronh
zIMbz9laiSUNUWNN6RrSMio5JHWNfbkeSiTfY/YjchHHLqMvxXV8q8KZmLSWHErCDPP15LO//loZ
oP4PX+uJgKfMGzcvEl9eRd+sG+eIlQdliDXfe2/e6wcv30CE2OtwTWR9QuOaWlr76ta4UVSZh4/u
efrg3tYXVNXu9Beg6TfqO/qCvX1gj9/5R1Tj++Qmon68Zg/RLXrFBxplF9aZfdTfa+qbcCC2eieo
ci779NwjMRwuOUCTxnA0Pp9IiTnE7bvDclOQa3i33YV8r4/U98L+nE1zlx9rlkh6WV72HDGvPrI5
EvpD8zon4Ondjp7pubgVH4djeckuREIr2Mui/UiRs6U04R368+DOj0P1BeJYe97ugWVeBDfFOfGd
KE75nMqbfSOu+wt5ztF7tx7ws7Pg8OMV/D9r6/yv7Nh4jJXTyfjPHZsQ0UCNHu7d5/wbfgzl55ct
mr///t8tGtv6w6cFFwTMvfoBg7L/3aJZ/wQlnDCZcV4HYSkF/a2Es+Uf6EIkAGUXORwqOfo6f7do
1j+yJVpk+nnM0fIDf0cJd9IilDRnXGedofWxebBdCMwvy07CDHSNx2B9F5ffATrNZgdpog/R7mF/
We3qjlY7uG1ZEFIocuAJ+VaT8uU3/PNvcLLzMiyY20HHbwBAkJ4pxH+YHDVqEnW1nLuor/wW069P
pTdsV1BkYHz9/SX8H2e7X7Qd/yf9y/+FCx2JpbmCtX+10m8/G0VqfEnSzwAwx+fL/J+//dc6l8Ef
qClXUSUal1XayHv8a1KcP+FKvgAw/tfA97N1bv+xuojIQNrMEf7VpfyvdS7+YOnTuZYWS50uqv9b
65zO5XMtwT911VW18qw/EYilyRq0gIe6dtKzyENmVBn4HC1Cd58CJhQ2swjQOBoKWmadIskHKrKL
lpQNVRSiOafBgZue76ef5dQxUGPO8aPr1O4x1sWHTPWf5rHtGcGQVJ6qEvfvad66fldu8Bnj5ybl
smF0udky4krSi/XrWZEHxyQp5H1izwb1uAAtVt37N0Y0qssiGPJHN8+dD0jEHOzYwYlij1zji1IV
nxjHZvhGwx/qoyZCFcn8kWu7D5b7mXnlbjtZC1WatKek1zq4gSksjvueATDbrK+qKFkOdRNBFmLO
EBV8xW+58E8fXASXX9y0ih7wS7YgQ1lxfKkWz/sUE9COca7lrmlli0CWgYelX8rLoaj5TitogshI
ovqbnTkAbz07PuC/2V00S1V90SKK9p324ncRCoNHiS0V7hxmyohk3h2NwLIOVZzad2292DsyL70v
inw8JhaTJBgBrs6CJv8zj2LQqayvrSerADyerxWG4MyVCyZbNigU4msVV5B/cJs7j9yIxFI145ce
/YsPINWVxSbxzXYjTObZsFSvjxAAvJ0b9Dau6tUPt7Miu5qaqrlivpnJuqir8NBzsQYp8sHcJx6z
n3ZXV1fO4IlDk5nZted309OYTs0W929572VJcIOfoXFZxfX0fqmL4tjVLpVuuDqgs8viRjd1fh3M
LSUmIJ6XTiTgTjX4f23KIYqwWaLlpOokuRobJpKHbKKQ5hlDiDIUh2G08BvH19bONFtt7PIkW0xm
8M0exPuw9Wf7Pc7bJKiBvzyqyc7+jDHmuHLT6c4vG5ohzPYwZJL6N7JDBNVnIHyigddlC5gf0dJ/
c8uIQriDFFImQv2LROF/EmX/98ZPGqH/OVN4+FzFr0RN/s5/R02HMQzaQJ6HJ7m70jr+jpr+H9K1
QLEwjCEc/vtZ1MQtAUgL/0JC88P165/swPoDjTwuYGQaKGyIxb8XNdeu0z8TRP9ETcQ9z6OmimKH
DTel6ijmD1M6UtqNh/Zs6CJwnjGUSezYyp3rpTS2NfOTjcm8eV0xNTbGKSzHwGEuL16hR4ChwxaH
+9AocVat7OoTwiRrMzmmPrZ+U37u4mg6T40IN3pXD7vZdCSDjL13mEGFbeEwztRue6feZLn73qvT
L20haUbForkmWMA0zANmaTBAviLGlVvEc+m+aYF9bWTnqT8XNZgMy4LixqnAPFYtk8vdOHFOFCI4
Nt7k7Py26VaPVEHdpHQgROOkzZfpmhbAdt+7C3ImzWZZe8w5i3HVuTSgO01KqkrXDDor9gsr4niE
1fkWY8P5PMUGYzNNzZORBQNEZgftNCaIj2mAs51Ok+UbcvJxH3SSIo0PkbkyoQ2KftVc5xnd7rpy
t17RfDdMa9gYU9tsmOfh1/HGdTBXTmeTg2B4MZnLdS26pQwFvouLxUfc6I+UGST2bEy+3ReOm+wS
0J9KjwE30cKEHmNVHKAczSDjNHWxoSk/FVks7/0qQupQK33limUKjQEr8Srt1T6XtbH3/ak/IpU4
VJ744M95srOwp9+6zogX/GAyhxA5ECwdh0I0Tjtik3e5XK0caRCp+V3SZmf+vEAyqHMaQk539UNU
AfQ/2RbRZAA3nYFkz/6ZLREaIOl5p5ESeyqLzhcZU9AcXVoJ/sD4flNQPJ0Ya6/8OT60yNZxCB1x
clTd5YgBEZiB4QfSmzLXUASfenvgAIs6+RjPJJmOrhFhRmbzOIEFeJimEohcPErU4wA0NoU9RGhM
YMoXaqZ4OKfd44j795nUinkhwysP+N4XTz/iwm+dpP5/C5DWL3PLcxQiL2Lj+o//FRa9NS8UWJCj
ofBxYV2PY3+FRQfVIcMnq7sMWmPPWgWJ/3VoCv6ADuJgZoff3frXOWn8M9cGZYB90nGQU61/7XfC
ItH6WVCUtitBOq7ZKlY2AKtWs5rnwbHSiOKzVogd0iXEOlMv0osk663oMPuTTZG+rlGniArRlfHG
aWn90f/E478uDeYD3SUyY85OJ8e1qsUjLncic+fgmRUaVba8U85EG34ygX0+26lemek5vU0v4HBK
eofGM+CZ/mDsP8ucp7K3XCgNNDZVybRrb8M27ea9LmLvyWqH5jqJM3X5L65peXBjPEH8XQ/Lzx+t
a+ToZkpJt8BZbEgcc/sN6Hj8hIEew+ltc0/y57xxzfUE8PyZ/rhPji62BTDXWw2GXl5zHKTZOxC4
HazCGR4fMujNi81YmFHNxUPZxfXdr+/ytSs6IkAiKxwL4871z589WYWdYFckOIq6qs0vbLPNLjzJ
bL/Z2urRNAg1v329gBoCEBHmuAPO7i+v1xdZT+LY0g6wwYRM+dZHAHjdeXF6bptCbX99tVfWTQCG
2KQ84VBdOLUF6fqgT9NZUOzKgajWMwA2o7hKy9FADOQebD95+PUFXx7tODpiMsUaxVHKJPEB7fHy
9pZljn0keUuYCu897grB0dVL+cYzfO0iHkUSEjIoDmvZ5cU7E8ZMgadnVF5HKzS0V8zwbnSNu8uv
b+bnpydZE8imSS9gBJ1+dW3etKZnW0sYq44Jea8rp/TG9moR70cDzfUO1EfC5FjWl7Mb/t61Cask
lhy6iZ6cGk+jiyizsmqTTofTtBjbKW6G91YymXigWIg10oqmVsWDfiPOnD7Z9aqBS33M8Sx83k6/
P53rSFJb0mE6V1EZOl7kcYb1rVjvf317P12ISEbslpwUWSvSo6j2/LMbDK+rE+nqcJAZIpgkqe5E
abZvUJ5eu0rggoOwCSYuhmYvrwLvWRWGm5iQFKzlUw4S1A/dOLG83/zMJEQEZO+ehfKDF2af7EJT
6zVxVkc6dEcv/+oQU3ema5U3pleOFxWb2DbzY3wdf/0MT5wSpE0p03ZXKtF6XGETOrmsPyKH7PFu
51R6htZ7g+oaofOZJ+xDD1NIZcEuasYz035rmZx+GKtvG+/PpWQKO4wbfvlcnXHpDchPjPNKm+JE
jgP04NcMgPsVOXzs1CnTJwtY0F/f8OmOi3gHlgH6HrIKrGjd09dZBZMSRLsw8rsFQ0W81KJxk0VL
i5dTVRvpX/aCf/n2vbLr/rR8uB5AE0FRDN4Zg/gvbxNogzLbCPeUuGutsPDq+hAFefbGp/DTXVF0
QwPgWVwELrx9eleTxTcNcCiU5eRf4E5cfDNMY94lc6rf2OxeuxSrUxBYTA6tp8RRAw68mjVaFzsJ
mJfqgjlGzakQGaUDO8Ub6/Onx8eNkd6xp6452k/17NGZyyFlDwx7bHjPu8GnTZfM3Rvjzq/dE36F
PEP4M9hvn+w4DTauroHOJ5RRI79UZl1/cRBir3qkN2Gpr1+LQj+fGzJPe9VYPEsWYBbMjVt4MpxM
SN+t6tMrJCEpSCzY7b9e668+vLXf4ICyoSVwssfFMscLXfPwRIz00efYu9Wy7N8IkOtPeZ5vweuR
cAgF6pLV/Fmc5LBeabf9SqEIgXgzZ5xxG4s9gl1PYvrBRlK8/xd39ex6J2td9G6gxiznenKq32El
nB3LOKveWBKnbL8VQ8RtSeLsesZwfuL4Gk6E8JmH13mDet80WYrFQ40sPF2wRc1AZfGnYu/nvXmE
XQTWaRrRWoiRI2YOCyKe8jc4Yz9FzPU3IgWjlcTSIaF+uXKSvJFyKVk5sp/KvWFZ3SWlF7nvVZVs
O3P8aqpOPP76Ya976E8v14VtxmGLVOx0tY5lpeu5tCQOxoI5QeWi+SiM8qyQo/EY2/U9iAp1NRQY
t/z6wq9+JvSyyMsxLCdtPbnZDs8co3RlaLeTfbCaQqMyRfpfpKZ848CwfnE/3+M/lzoJ0X6li1Rp
7nFM1HyZJNa9GJkLSyqXsQe7PPi9qR/a1BD72qbW/Ov7fPUbdemmcNTF0X09/z4PBzU1axCsvFTQ
+emZCoChLn1Qhb++yutP85+rnNwi7CcvUZOUoban+QKmDmNFgd+gH3TeMhR49YbWkE1EIJS6J1lZ
oZXRkjTx4kQwnVVS1p8kwJyHX9/Qq+vSc1cZJEk1QMiXj80Y09iNMx7b7HrVMbC1PE6Rip/mQDqf
a8utjhzl3TN/9Zv6N1f2XbYlD96fv36lz+J34lemKoHVh4XKLeyXW7jwnpkaexer4+PcOl3oeane
q27Kv/z60q+9Re6V/JBPIkA98PLSi+yVafeauaoGgXVk1M62tfpun87B+AZQ/LW3+PxSJ7uUTs3G
UMbEXdqpfNB0ro4pyL9/EcqfXcU52ToG0ALwIvnyKoldU9ZmyGeG0dn8i8dGCKcIEXgehd+Xj820
O9MdUsEAt1cUXyoaL7SgivSxV6O9/fWlXtsL5T+XOm2/y8rs60bwhpa2gnIgHDAzyMNDS05pttE+
8KpfX/C190TlyvdJxvy1/PDy3lo/dsY5YPOdus7+IrtpOe/U/JYT4GsLDxgeAwwmuzyP8eQqvZO0
0Klp3TkB3VDTii4E1fF9zdvb/fqGXr2UYL6CHZeE7zQ/7xIzTpo6Q/VVrfO8pVF/ldBDD2OUDG9k
sq8+O6o2oMzXXDY4WX2Fk+mOBqQMB5BpeAO1+FEZ7t9K6f/7AwC7ts8BksMV1vPkLS+fnR/ktMo7
IN7wYFz81P3mcqnVeP7rx/b6vfxzlZMAv+Q9RxiDN7R0GVE+npjiBiP2r64CtJlKIuMvp5syTvJm
Ok/EvrrVctMvs9hYOfif378XxMye61M1hCx3krbmU6QdXXIvzLc4m0DEJbHdfqswQ+vsp21//WpI
7wTNOmYZXr6YxhLW0ri+G+ppydWfUdV6LQOVnplp+KqJoEbi946dPzmLdKCuT7aiIV8KmuyZiEws
UPKJP7mnqinSfc3pq90HVm4GKyMmQCpEYagq91Ia2CH41LrE2Tj6mfj96AaVguyBzHul953sR70A
i5+pxsLALQuaTQeid2bewWUuEXuW4I0A9/Pnua7jVZpuCimt0+Osdp18zCMX8ULjVmKbdD5Qp5J2
TXGJ4VtfvZGa/bysgVFba9sUfjhw3fXXebbZWgJ3OtPESdDoSrTgi0QuHPtveTq8clO0Zte02qJO
B2nx5VV6f1x3W1NAkWkLxu9kY3cbOln4LrV+nue/vb5Bn9uex605FOVOvQUwHiM1ygWTIqnpfqVG
tziY98zqrYrSz7dFXYVBsPXkR0HulE4ed1leD53NeQGkhWQhulO8BQIIJ2vO3zQWPd36fEpwfLBU
bC2a1UASXj5E7lRz7nFRh7iUrTaqNPKPY5vURRhDgWR43Ica+5urkWtyWyut1ZL0T9YO0fPlMfZx
WheVE4RBrwP/olG2bVFFso0szMcKneXvBSbwG/D2A2abVn4pTamXl3ODdG6DnK857hJJIcL0nI+d
N4k3ouzPT3IdBnQEVHlKOlQkXl7G8KsO/84kCo1CtllI31h+W0oCR+xGzSc3H63fBLNCHgPBv/6H
PZ5pA+fkihSBFWVigeZ5UN2h6eGpNKr333h8a0ONX/35UYvjHJ1wAKTsiJQ6/ZPvue9UX9EAqndK
FFA0CjzqWkhaJC/3qdC0puPWnPEDA4b+gdEqTKxGATqoK/2beLJn1BGJttONBPmCSLNOhoc2y6PP
GhMr4DYGzWSGM+oPOo8vgth6x+iOc7AETfSNk0U2w9VlEF1bJZm555XqlnS6kFhtzcsj1qTDrkl1
9gBKrb83RNBWuEYmXXyRmbppLhTOduFMbpUcFtik/Ta3rOW6kp1b4nidlu/cYVRndpQ652ZB2Nil
MnOfMEhBJBm1y7UhIJwJI202/qiRv0WJ9bVcCX/K6rNPGCz2F00vC4RMFtuqAbn0nT1CvZN2hdKI
34Qpigi5qbv8mQNABm7lLMPDHBQ1+udpqQT+dxVktqk15IzppoOl9RL7MWLSXHnxztSlDxtVTzgF
Fn7DmPng6IOnSv+iHQzEo4Uti21iOEgD3UFfl32d7aQLw9SYetr/S9eaSHork8GMaazXyYCcMek8
KvXGdkoz2zk98AomP/qrBapwtsXgzfwooSQ+Zg4VkVwId5u7PWrWJmNawkgS+5sjJgEo3ABNuUnG
FMH3SgmcYjEcskTa4nFoJIPyhuWuT6qKY3mdZEolW1cZGrB8TCVyH3klvj+YmbryybYLBaUtaM1H
VTvyg0oUqPDasIIybHyr/lxkFQzknKnU78VgVRc9r3h8Z1hFPQSbDmpuTZOrthxoph5jK4y2JGOj
vpVaJtZtjzMe02id8G7kYgXRkR/bU5zUcDc3yewJ7HeLhc5YpobCumrtUaDyLLrmEMWF0+1apjMQ
f9YxQ4RlZHkXsVlm09GqE/BGLUHHPZOlm5pfp7FMGxharXzK7cQ4dmLQ4Ij8uHwSc3ZvJUsdLvXY
fxCLkOVqsID1ZFlnDVKmQSMZm6c6+KKtIb9dmhFZ/1gk6I5wrb1Shojmjcw6Z+uYxbDcdSCfAeSa
jadCip5tDOU6jeN5W6myRuiE210MAc1TLmJYfKbcetqn0voBAXUWgC2NTsp9lQbIBGqdm5u8nkEz
qbZvrgc4rfMWjDbovLb20yLMPIGpXw07a7nKmjS3y/uaYwy1ljmO8vm9jUUC35FqagCYBQzjLZjr
JbmfrA64qxBKuzuJQXZ277m65MtW1CDiNIxxOa5vgjYzYLcMvcHEDI9DDNvZjXvUUoPfuJsAe09n
M1Zd/9gqv4UEgF1q/AlIfWUfJDOH6IWz2DCOtT/0N4a3YFNtEZf6AK+/xUzodjZltE3NlHbJBPNq
CoNa1v7GkMPEDxbRgqjN7zO58/x4MUKbGM+nlrcBihpGw/YO3+oIs7bK0K0tfnPrT3xJ+2Qu9G0c
aL8KI2+qaDHNC0ctu429r2XU9cDdCNxJWBHGrD0MK8wp/VZF4NbiJa12tjmqJvRNQ8BV7HP9aIBP
BNdrB4xiyhRD+o0q5uQmxftXY2VZNZ8dXGpv3DlSaTiarbGEtdU7KNckHfnE0inOZUrl55h3e/NF
A1X1Q9yx+4VdL7Qf6oVBGjLduAg2WZUpJOFdpP9UWW7a26byp4+TFrk8czKcJQhnffzZ6xO14vVi
k04rvtEmfFKQtvhV5MmT1xmtiSOJUsaOOWIj3cNjnc+UK41kC+HXRqUz1x4yXm22wya22wVbQD1V
WwbOGlTz0s6nXWP2NnD22C7FjH7Oh8aeenMmz6WylHfF3k6NljVQWsfMynsfKuDUF2EAmh9mRiCZ
D3KcWTwlcYsX82Cns97NXpR5G7i7y3eTEYnkfPKbfN5PSexdBnnKbjW5jYnk1Z+tW9E2C3ifToMl
TIdEfh+tPLim/2Y7hwQLq4+eN2jky0OnaXXNWZAdnKaf6u1YV4SQOnOsb41KJ5RNpYvviuRUAqsR
PBt4zyb197O0hicdDFAo/VTnzWFg17jLm1SwN9RMhW07XdgogiIJ2HXgyHYZ0bL5auS1ZDAV0Jmz
ydqhR6iHnUBzZjGrC7xglDCsg2SIQ58t2NpZmmkwYI/L1G018wYQhAYHd2ioi/ZdUmcZbtWtUZoA
QOv5K/4ghB/fW/okHBnnG/aM4SZZWMWzktumlE6xoTcULFtT9PgHAJ0kFe1ZCJ9sfqJgqiAqYBjK
2R52SdcbH83OsT+pIqUAPJWl/SFzSiiL6dDn+ZlFWxmXB9mBl2rndTFhHhtAJRTBpeVmMUi+pou+
tYYzg8ZwVQ1mtHNcrFa9ZMDNnBOnYBI3HW98C6j/hmk4yhgU7XroJIuDhVtEURbqRRLPdtiDbHw/
pBq6cFfaOXJNW7Xj3nXU/KeOiNPXnkjG9xHcQSYA80R9ciTeNflQmDBh04b1MVRx+c0YCYtM1g1J
cFd7SqNWTw2ww5hzAwAey0HVW7ufE39Tmwlb22S0vMCgDJQNkTmXKOpxPpmA32UtaKVap/V+5GGj
Pc0XblFZcWNusrkwAUfSOf/iMkNsX7SyhhHYVBUoo8r2NaPq5pIABVCFX2/5utJ0W8zG6GNcTYjd
FpOd9ASB2M4wtLXq6wQgNsN/FBcCsoc0DjhIBO5y6Jba3NddXVpbGahu/CAigvz51OQWhK1eufi0
jUtm7bQj+vwaf1na9BvGoZtll1aTQjgYF3Z7p1tX5yit+jrJ/pQiTeuvA2afEfVNph6LM/ZAHyQh
LFe70p+q1FRIpacF88bqrlcaePp+ctdB1h3QVtVwAjasjmoLwG8XhC3Y8OrgxpaTZTiZ2bb3vfYM
j28eS6Qp/ZoWicg/SKsShbmZx5I4KclJYHFFq2XyLBkS3zeltyBfrNIuCt0h74ExxOXQ3ESiwLOT
qRhvjfCZ3kS9U3wjXA/xTrZdw8xskmgsfUuqUJspaGvYI6lKvmHOEGEEJeb2wYQXb+8dV7tnFY2G
Yp/Q3wRkO/L/YOYoxVVJV4c9deKlbmziHkbGDXnQVeeILNgvZdx9dPjZxs6HuXhmt8OkzqDwDnXo
d+SkG8x3cn8XlbO6K7LB8S5mlRsfkATwLTixtBAe60qrnSrzzgr2bebOkGPNmEFXu8xGML1ltmxL
wx+nfaGz+GjGrVWdj3Uz6/ddBxIxZMto/KeiNjowobVMP09MAerVHZHNT0MqDPY5L8LeqpFq7Fbp
xX+Yi6FqtzxBpm+Tcc6jfTwnY7K1BSOvGzutLMTMYgru43YBuNZ4mXthpAbwwzrBu4IWYPJxyW37
Y5ZVdfIOUUjeQhHX2U0CnpI7aNPh2C1Kwa2itQWRLSgyMkZ6XR9lMYtyKzjmwzCxrDrjeftOtTed
zr+tlr74buXlIrclIhpzM0ntkjnbQonQyeR8X8im+pOoKN6VlbXAExNRF59pO8swLbEtj36r9hgC
robk+zpf4ZyVuRi/LkZfg8RKfKqbUbM0hyUbGhAkvlN8D2q2few5OtiiXT5Mt7OTM7mMpWz0LRPe
wNGl8cjc20Xn32af3WyHnUh3iQvxgmrcEGzM9VAgFKkjqztWVUJWCLNdNvuCXWFv5JRZQtvKbMhy
gd3Ak+PEozamXiIySdlkSDBs4O+kBij2o776YkHk32bx8l3adX4cmHlH8aD03SjG27IzIT+ZY3Pl
0zojtek7P8Y6O6r724Tv/F2j5vQ7igsxnifeWKH9Htu9VyYdSvTKt3AwG3R/tlD239NLMfZZHgsS
41aXf47F1D5lhvMwc/5JNmogKdo0nDUllNLcOZvwHQ0zs9eh2aUtSksPODNlIc8MScM5wkyYCiLM
ie5L5ZsI67MWq/HIONeZDw9jma13jslwMjYFaPmHxQenLNs9bhLBY5B00UVgYuTby4rZ7tFUxrsm
rYyPpZNXD6hQoLGJznnXCTXdTX4pIHMF6acqKSkLutpQcKkyDq3r6+rCRvsa+Yvl4sGF8RoOB/IJ
4x71UGLOto2wKrt23BIqTQu7ujZQ0nhu+U7PFSz0pmREZdCXYvKmrepWrnaiF6AeJgR5Mp5xO/mZ
85S2BSC1usw+oCKad8aQB1tHtRC5otm/8gwqJKxJgaM0PtvWts6Xh16yFybt6BzVkg7nCQU/nL7M
y0EXF7KCcSMXqBC4VSMPxJK6SqiMBV4xbnLg1RsGFsSTycn6IOs5P6vrWXzUyCEomBXZY1WB1t94
sSlvdKKnfTf7F/MSVe9XHQ6/ew4ybPG6i8gJjgadke/L1Lfnako/BKWTXNumUW4bx2QEPYVPNReu
8ZSYdnu5dG71zned4R64xOLtJycqOKgqAWGvWIaduWRXtp7svZ3LjxOnzI1ezHO6S/VTN1IF1UWV
7cRg+JtlavsLzp7pQrfVDD6mbSaTvYPMYJv0AWyCsvMPGnudcFE1jA4UdxdFX+rvvo9rTd4WZNK5
SMOA07NW5iev8Yx7zMaig4gH4A1pkh7ShirEJjHSbAvp+rYe3P7WKaz0XZp6PeL6Mb9K5tk4pxwx
H/j4iGHT8m1kQGPPvmNt3MwbP1CGKnfNmK9M8T7/gi2FPtZ0Gy8Lt/5ckXdxoLBB+DfYOPfIyjDU
rND9xWX9jkFfcayMrt+10aoOWjyPZ+ybIIubdsKEvK6LbeQYhQ2tu8v2GWd5HPQYzWf46g4AenDh
TFR/t44HqERj13GWVrkSu8SbcFZkquxoVpWB3MI6TpganztenV+MufvoRLZxq31r3iDlgvViJibr
Uc/1k5c08pqphvu48uS3MnPYE7zYvsXF5Pvg9E8j9/CZUwdw/BIB66cZ44dVIZUh7Mqz/kHocjgW
Gv6xbarbohptvhuC6WZpcaPymXm6ZQqDlMsZ1Md0SmGKaA6+eGuky9a2OYCwH9lWsi0bZp83nO9r
PAydMvpg2UsOWMykPLZdcBBbEZKDB1TLsfShaFq26nTOB7LztJu7MyRaSALJ3cb7pKpxWIp8636K
a3Pe8eu73TaoKCaEIzbTy8ZpCwM0FiWH+1m5ZKx+V4gLrw4oLDTKsT80eF1pWACe+JMZbDwRnKCP
9rlTS2OrRy+7nuOggppIgSIC4x1jGNHytgBdESIQ+xer+ZqjGv+LRYjN+fQ8LCKDUaBLnGY4ZRK/
RA6VPX4dVFgqBBGpU1GJVQlFniQwypUQ3jjtJjeU6eydMqE+7HYcjzZl0WXQCRp7tM7zylfjVrs8
vA0mLgY7MO4g8SY3k6kOvaaQt0aUejCutCFdBJb28tHIxJJss8yLcM8yYvupNmKrxn3G8nBDycQw
bHzTVVe108L8zqwy+NrVRv+nNwzDbTGVqgf97cQxvhPL/AWZp5+H7GmlvR+6oGVhMl0HKiaTot+l
Xu28rxqD0MYUZQrpCjNdNibyyuZqpHqybPNB5TC4OQ4FIUbubYbZhtc/YKiSApphDAPshJMPSejk
UnyipjVy4ig7iV5JDXgu4kniUgfDspPykxX77t2wONHV0FtYJVb0aNCeppm6DvBBMYjpMUqa3Gub
93JYKBdXuo+eHDefYcV0Sxpj8RIP38cudwHFlFPzuc6ntjyfMc9isltFQl4Z9npWXuTgwy+po5r5
YSdnoxHs0QJqfi2hz0Rt+7GZfO6hXCiWBhMFow2Rlqcn4gb8g1+LEpLY3DQgqqzcv5qqwr/X7YRT
R5lFuUdRp1vmUM4cwUPppIZ53k461jT/O4W7T65xXeyGDO7HOBEi04pB/pAZj1meBZWPM7IoOrM8
q80e6G7kfrTdUiQ7t4izfKeovgLymwqsMBaMyPSBLHsAL0/cfvRaO/oWZ+w828Vrq3s/TfvkUpDM
ZSEHWAuAW1D4Xxs6ktMulgNEfR0n0X0dTT7AKCG0ptbHkM7OSO1I/x/2zqvHbiNd139lY9+XwByA
fc7Fyp2zpNYNochQLLKYw68/DynZVrfHFnwxwNnA3Aw8ltVrdTdX1fe9ceuwaj3lfQSAzQOYsfIF
sZfsEXiVeiPAh6vNEEtKPpzWqfl0WpMtD0EU9ldURbGMhX0DbqQDRZlQahQoKC1wo2DbaCo7qZH1
O+uxDEQXf8syKQn/yZXVnJlgbVfFFOvuwcCLpI+i5CPFJlKhf91TLGoRXMLiogFGyl7tQtfgAjHs
3nV36ay9pdEOJ+fWjgZBHQqUdwZvQzjfPFn0D9RL+c2EKuS6kkX20RzDjE4JXGc31jhxAHaeQWdT
NFOOtI8ct73uEr9Id4mdC57IRJmPfefH/rHtpt7ZwVBT+ZBrzwf/i7EQb/qadeycMnd+8bsqGXTr
bahq67h9Wj06Ty2yNHlXV01B6xN6HtoJE4qcZ8a3fOl+oTb0WzVRl7OfQ1WmG0qBDG8TK93lC47d
TU9BmwvSjTjrgGk9n2YGtqjstuxyg4G4yrEEViE1Irs2JvIYDnbIo6tqcn2TRqjURWWD0buhG1I2
yNURz1sIsnQzdFTcDLQHbaasC8tbv+Uc3Ti9OwdbNZMqcjtJszavjKkgkD/s25JtRNWdASRu4wD2
kFuzhg4VP6fIjpV/NvZhQWgeaKt4N4EKEkMyMB0e3BLxGX0s2ISMt2MmEqr+xhEe4CKc/Gw8B7/s
29um0RTHcuRb/YPbBOxT+86ycUwCYabZ0nYd1dVjlruO4skRw3AXTbYRf6tLQ4nzBC2YPg9GF0kf
B0tVP1CXayFI01iRP5WJrUktwtxsd2prpo5wjy6EUHHWMOWGNKOZni42fPLS6joF6sOdGeqkN8ut
oSCPzM2ou6E0tu1capKIKSD2vuHDHD95UQuZEoJwuNMuBFAw6kMHDU5fg126VkL7RGwMHGVKzFje
izDyKtrC4koAkeeN2XhP4Sgpbp0b4Yf3aW6B/Jhp2jMSYT+moW0DgcciwCRlhufOkAnvBtw8J4sv
cRqhNpWZYSXcZGJ25bWYmKPqvc2CIO6HKTeby9ICKtrGohLsju7QU0NPvdPoMegViPZJmGiasdn4
hZtVR52U/rQ3/Fr450MUCcpm7MnWUbhjBozVW1WNA96/auwZtwV3Oa9ipYmQFF2VYnxCcJwlRExn
qlViW09hORybyC3DW5W103QRlWEaX3hs96SadT3J+jYMQQoh3tdZzuUWDvIk8rrV97BSkXVwC+n2
17lnlRDXYVfp4FxGIX5ZWkqKoLjRLVVtHwsTkuthyo1Kudx3S6XdcWUv/w2OxBv9tXho669f26uP
+n9BKP+P7AoEHH/t3L78qNvkY/7CoPg9MIO/9t2lGBhvMGBY3qIAWBMqEFP9HnkR2ouVBioBxmGx
Yf/uUjTeIL4iKh8NIpQmHu3fXYq28caFTjVDQl+wddiG+09ciqa3aLn+IE+/m7cRDZivhCoNvSRM
BpU44lugiLXRlG/RP1XI9KzQBFrpMXkuMJk5k/k8YqgETBwuq1GfgW1ryr4UzUN2+Wya8QUmo2ev
jN9PBLl18jywPiRT4xyz7s6qufJ6U32Dz3sU1vQ+mYfH1uSm6cN5NxtUOzmt9rZxQ/9VYyfXQP9n
owDFqrPkELbhdUfrBDC8POaafg6uILnTU3MYxPTRQW/KrIx+jGbAWdccVh0JGsAeGdU5ZXoZ9dMH
2LgT48oM6/poNV64tenp3nqBcfJw/xKfcF/U/X1s1u+Txvs8ts7zZKRfuzAh2IOLILWsd3SDnToK
Ibs2+JRXzKjMABztjClG599kQb5rqh7ncPIwVryLJvA2TY/Mx8pATwhNKXPzMY4HUt3c+mtjD/c5
aMoVP6wC4HgjwjtrhIwN4LiY2MqrKSSSMk3A2OICANZKvMNU9dcGXTE4z4mPTNP4iw644/i072it
OVY6tZlDCCCZZzJ8K4LL8hawK2nBbO9d3MxbNx/WQqK7YC7J0fWuQyHNM0/aR2H4yZMM522Yhs91
5A77iGMduP0aVDTYj1pyxoFW76dpIl7fa0/xJElLN9pHf26HA9r9nlw+ROzHygd9SbuU2wVp5Klq
JPom2oZZHPqbOa7dLyO7xiazPydjFZwwhos9YLg40blOtGdPXJ82bsOGZnUothTyOCY6ENHjPvNz
wrAiqzotAFbCRe99S2S577Mp/K5R/TccaP866ef/xwwKTo+/PsM2H5P6Y/rSZM1f+H56uRxEloXV
kAMKtX6wyIq+n178Cd5idMPLSeR6aPd+P70sD2O2HzBJMyMgIlskLX94rAnpwaeCDg4TNnfzPzq9
FpnjH4cXiAAulMVpRh+tb5oICF+KWlzh2jwaE40NSdAdskx9A7NKP2bEX1zOlch3dtZVW5mNhLgl
4fzBgpY/TIL68tlS5S8UWPyQ/vRmOOoN1FckG+GIfvlmBnbhEMMUwdZBUMEK9sl7XSp16aZTeWk4
khBGhCm/coL9SXDIjwDbFAlhvChys1fnuKuLQZBLSXSGnoHv6OUKz0M648Z9XnZUV4xp9FE4VU+a
S9ur7axzxludMnIZEfUPNMZ+cCFFb4NKfyKPpkDPbEdwO67dB7DUwLAjkUNgCY547mToA18OFKsy
WXH6pTfmrMf3NQgpREeo/bcW0mFgzl4wx7epsR29uL4Pwi5+rJ0m2KYIrh6m2SWyPcqGbePJ1Nnk
BaljG6aeatMlhWy3te/3X5GTtM4GSRNFoJY3TN9Mm3I3mgwVg30fTt4Htsdwo4SR/aoTaRWxvX6u
EBUtvhheIPBeafdASHPGcV3vKr/bm8rag9ITGsJAPLQUtonoqldfTG0e+xzurPlQKHq3kvuql5vC
iFEwP0Tke/uHVNNcmY1nFThnx+Kv+ddp02wjEMvAbDaVE5ycUvzqmfgXDyIfQMRQiCqXnK2XD+Jc
ybaMs6YGcgDmCLyWWlGZFsefTonb7z+Nn4ujlq/y+mfkoaHE20YGDVDYy1cxfSJKFNVRO38q4EFc
fqdFdNepy9xXH2Z/IBK+Ssvt37/oOpa8eFXkjcgP19QHlKmvZWyxXTeZ9lqyMIuKVRKJ0OWgpqVK
NjXGj66V2V85NBDuhCaO/MxGrhC1HZm3RsKdSP2yuDQyK3sHfC+fkim3dxXd88fRm1xicRG+/0Ke
Zi+Pyus3zOkZ4qy3KFh6bVzOhDVQ+YvKyx8xn7OAw+zIPtnOM/mn6F/KQ92hLpj7CJWI0eWHlO1t
Kwztb0szGM9c9A1bF8Pb3haWf65MEe1aSzen2RZypwaXaNC8Pne95k7lbb9VSwm8IqnhyizFcAOH
Tc+JNu7BqoobmcXFbnKKX31g/nT0LRZmLgiUoVhSOY1fPgtuL2zeO6t21jv1yaqpAU6DnjJt5xud
8PA0ICp//yC81vyxMFJ8bAYWr4Z0/LXOOpcCtEbxirquH6eKvtaJcwlnIKldjf2Lk918OSRzz/Bq
DiJDH+85c7f56p4ppTTqxqkrxOPeNm/d9kCPm0/faip2mbKJR55UuSlvmSoxROJR//b33+2rjqz1
DXBf4uLGrRqwFbw6kLpI1BQ/x9Uu9sL4mJeKpotORWe5P0cICxDIJpNFLH5R+5uuqsJtaVccL66v
t01X91v4E//M6EMUs357CO32ce4lqAIgwFYQXrazEoc0I1lAlynFKB0kSFfAdRHBImwr49o6tjId
d6a6Aj3vAS9NcatgR2HKgKNYn+P7JhPBI2sr8f+RxvGdASoC3lh7d0wm9Iw4sZ94MMnX5x3Vo2Nu
UtpCL0ZS4t6mUEco1jTgqs/vD3Rw/O69/DcMdv/rNlWL5/WvBzwidKoXG+ryn38f75yAPEYE6iSB
4ZznLOeQ/z7e2SSLLdsnBiDvt/iw3yJ0/DecwB5/gE+O1XTZW38b70hxxNxAwiOpHh4ZIvY/Ge88
dtkXhyfHJU5ZkixwGvMpx8zw8lzxESwQ+2QwlEB7EU1ek/gVF25J0UUBxxil+Skqo4ayG79CZabR
aiQnF54teUI+AiJrjImb3PlmpeTjkj/ZohgvagRK/FjoRAfGJ6y6acipUa0RZgcfwDU+AkyN8SEE
DfXOMWwq/9yb2U4pRmhqu/rQVcqZ7qNSo8VwCe/Kz7NCCuetM+VNA2ZGogK6Mk+ZwTFBIPlsjITm
QZJ2Bp1HtQDGjFYssltxyXrFKON6wSsBN9nrEMdlt0HdUCYJF11wl61IZ6wX1DNZEdBonMlYpEEe
ZLReUdJwAUwzPClUA9leVx57Y2oBVfuesJArt/MdeQcXBPJqrSjsVFUtkCwaSijiHSawYTh3V+RW
rShuZgF8MbQs6O6wIr3hNJmP6Yr/9isWTEBjdy2+I8SdBC22V+S4XkDkJp+ecumWSP8WeDnQY39j
LoQkUWjSLjZyxaKDBZZ2FoA6b5yMLqoVtzZXDDta8exqxbZBT4hQrN3UTA7Nin/H2OsBw80VGY8T
h7BDeJjqyaFUlsjHBTvvVxhdrpC6XuH1fIXa2xV2t1cIfuryaNxXKzQfrTB9X/lA9v6C3g+x7ciD
2y6g/rgC/HHcAfbLUPHSThHbROo3tUHseNxQUOsuPEEdj4K8/5U+iO2FStDfaQXRRPfJSjbgZIV4
CBYOIpL+IvJbqYmmtNvksgKdv09W8sJfeIwxmKa3akL+s6860dI6EYaQHrUaTWJQuAZJG1uJkaqj
WcwwqFBcaZNopVDClU6BvuOmtFaaZepHgiIKGcCOqIWJQcpIrErhjzG1KCtZY0d6HnedOec8Yiuh
MyzczjR4/pW9Ej7hSv7YKxGEHKuko2dokPZZKslv8mRapI0Lg9QBP9LFsBJLmHwWk5OrqvY4ruRT
7CxEVLOSUtNKUOFxqtWZXngr1I1QWPbCZgVpB3HuriSXWvgub6W+UKLppzlxIcSilRzL+3a4zrI6
pJzFzCUbz8KkQYhBqqGygmATyUK26SCbIhjexfPjrISc02v7AxMjAQPRStmVK32HSLV5MIBdyUBf
Cb78O9m3En/ZSgIOAFQ92uSFHFTficKFMwxX+tAOkPBsm5VW7FaKERUidGO3MI8RI2m8S2oXSq0a
nfa2SLv2k1z4SohTqEvD6IerikcBycQgITf1SnS6SGDfyZX+jOVChTa+np69tIIgjcVClk6J593m
K4U6eJEP4jKHiLONlWaVeQbliqQb+rVYqVhvpWXdlaKFP4CuzVbqNnQ0NO64MLppN+A9S1eiV6yk
rx3G9D4D5FMhMzkEEJ2Q4I4IOjnLPzsrf1ytXHIa9Tmq/ZVjLnWj+MGv3HPP6XGdr4x0blt1dEgF
voQY3c2namWvq4XI9ldOO5g762Jame55Ib2dyIf/7lcu3M0YvXY2pt9yi2CWwLVioc5zC71Omgft
fbMy67FNLtkR1hHGnUjhRSi3EPFdlCHynPBW9FugDLh6d0bUvssXCt9d2fxiZfbpFYbld1bGP28d
njkbwduZFcw2rNnc760suSm4qVJLbTwzStIFgHtCt2uf+dTnJbOVXeN67i/5dVGv3hp30o2Hm8Sn
JE1qFG55LO9Hz7nIs6qibrwglrFJbyaFjzkQF2WdPEQ4QrgRqLOa9G00EG2bNoJ6sqC/tScoQaM6
9yQOM9hIbagt5395UjA8UMMe9X26qu6gHM6d2jhL4hmxSaPSeGM3b7njKM7Lqa8rguxJTsNbDW6w
N3gTnpFsZd11X2JjPLIJv8XrdhalCUZNYtCGOIJ1iaKjDN1PyCYfIcu8LX5hfiORpU+9N2vEcfJq
XlzYshFHvDCfSk8+Nb7qtqJrzyurcb5qczxMwLRXLSb/89FuWtrYMDG8d2IqVL2kpwiyb+Izb0ge
K76CiVswRowTUPIdZfhtEEPwvG+irqtOSW1TNQ6IWbNXKYPM+5ZuIvg9RL+xdUNqJaWhKcXyqGRl
vIfZi3eRNQZ3IaGVp3mWHvdKIpD4Gx99VLd4LktJI3ZZHeI0v4iG8hwkRW1tmkqchvD+VN3lrbwU
/dQKatNd+aWr3SspVHYxx2q88wtuFK8aJU3OEivOeJ11afeoenQepppouZ2yp6FOiyt+7f0mgAy9
jGSDEZKz6BjgT4HOhNORhnOXwOkee5d19RjK+mgVwj8JRz5VKqejzefmRXyKHCrrLiwnQlGmwlPl
yKuI4M2HBpUb0jZl3pmdRZWZa9+NdQWGEgzFB9eqeW1VBbeRgGefPWOCGOSqxpx63Qakr29liPJh
5yJBfOgHXXxzfZAtJyiJe+2T6TB19KW3Yixv2Ja+WFlsn1Wi2JUTTNpmEhJFsms14Rb092tTmjeN
xSYOk+0Qqj3F5YOnB4JaR/KUVVMUNHB36W0Wj33Mhyrvr8sqoY0nUZLbtdUxSvXhVuoQqixJHusx
eWfoVtyZjKpboEwKcVP9Lup6GqqG+HOetx+QfDHSLBbKBxEb5aMHfHiIKml/8c3oKTPU/JRjMNyw
CzK/0CqPg63fDE7agwHhHkEPu62SXJ5ibguySiy0vc6XTsAn+NgOGGT3aRiLBx+HCcVGubdzJ1Sn
ZhZdaougobGlxCzxmVnT8lJWg3uNRhbFqD1eARvyaU5oJj/6yE/PWic8E9JrNiF3V1kU89kksDDl
DWpnXG6HwPTz286LrS+und9Hw/x+spJvaSf6OyGG6dFC3fSBMF5sEmfkviK6Sl1iIfnmC20dq9Jp
irOsNEiX2HOgLq7kJimiT5ExgcCDY/TyykKWESCEaeXofqvw4IxIRIDr7N0QVS2/o85pmvu6ZVk9
n4KSgP4tqRkWAk03hZHZzEPvLUqL0pr1bnbGFgaXX4Xf4xiQEtXq5z6Az0z3bpb0+J/CyjNGeY3c
sbPRUFWpUueQyh1JULmlsGptggA18V2W2G31gIlCjM+uUrG/iIyZoOxzb5oJRDgmKsFp9VgrYVo4
YTzFl6UxC+VFcQuGmgfNbS/J8c0+RlUdV2rXRH30zQgTH8oB3w1vqcG19MEhdWhTJU09I3PxTLQp
veONx87W3n1GlPBGGTWgrqdxtFCq2+OYva5FJuynjJSB97ZtaWNfWIlpvNNp4ojiOyrxn4X2v1cH
+F8vtOdf6+br9HKlhWL4vtIK6w3We8M2WBs94jPdpTz1+07LHxHFFZABgWPUxALLOvljp3XCN7Cp
RDYuoZSgPD6b6I+dlj8y2UDdJRKTv2cQg/Z//+dFUEPz6v//jJqueUp/4IHENjhLNqQPikkje0AE
2cuVNmNoSafa6Tf1Ek+7mRngFx1bqffd4LbWDoONe9E0E1aOqTWDdtExxGQkDeOXRg7V8wgzSs2G
kI/RgPqdlTEr3tUG0suszMNnB4j+FmNT+GDgHKRyrBIQpX70eUUQ/vPs/bfJLMSv528Rlceu+PRf
Z3TqFV+aF4/h73/3B3vmvlnyHQHILWJ9Qi/4HV5x3TdYAhxuElDhBSfhIf3xKMKeQeWQDca7MEhD
WBid3+AV/sh2cMLYLu/QwG/zTx7FPwH4hGGYiBLgCQisIKvi5ZNoWmoOK7dzdj6J7JLTfOkVeJ/Z
8pPqkvoYlgxlefWL7IWVBfvj+V+QTOI14alMB2b4z9l7fCRSbyIZb2ciUdm0fBI3aMrOsyklkMNJ
ryfMPxuAx2Om8tvYTfxtg87pQtYJx2rY7cj4mLcYHZ3Df57odjr78n84TTlj/uY0LesvrzK2l7/w
/Qm2ORc5Lrm6Qp5kTkawvh8AofMGuZbnEATBWesHS2nQbwAhwdw80X88p3y5355gDtOADwQ4NmkV
S1LFP3mCYVdfAYSgI2So8vqAQSRivs6H6Mc0bBura7chorSTa6nuMptLpkqUbqF/Am3LqeKNjezM
afCmHISvdsj/6T9paqe9iOGpzhrTfkv4FoaBNBjvrKp97kr6Soiqui76dHoSyrcfLVGHxbbsGMi1
ndEAPRvz5cgtk24a3d6SJ06Jqqu85twezJAe0JHpdm+RA18fQo26+Jzu7nZJ9rMVpjk+kCn95MzJ
VwzNXdttA69II8zhyFO+5u6ixkegD2W6s4mdTjdhnAQC9SjKtz3tBRYanDZTBF3vSiceR+S8GOWx
EBcI0wbHvxiq3qsutJ8E+1lPMKQqY8izIxftp1ErhaUnjhlA62E4C8rCohIV2+nGbOeCFGb2eaZ0
O+326IHMdnEYDrN3jZcxsbYGOwP1xB3L6j28hEbMD+FOORR9OGdNOzrx+TCnplHhxwUwIXTJT+Oz
2tbho910kTEg+vMaB5k5krgLV6p+I0yhnis1jv5lXuniuqpGgnDiZu5vMH3LbTa1w1NgKDO7cuBT
u+s81HxdBNQ+4sQidD/aXVzzPZClkT8aHtJMINt1kGwzK9HE/MVdNxLW75ds/IdGRJG3qwsjfdeZ
VeJdeJ2pDBcDEIvIedp5JrxOalbNLkGV+S61vZHmQYIF6bTAakNtwFzF9kXuAQJvSzfEGWbLppn3
ojMkgu98YluardoagYyJwgXk6iXKJWnIZjtmpS2e5RAyWNqtEVDdl0ZjuR0aD+sdYlWXRudOV+y9
WlFuMUw4KIfURTg4SIXlXaduLok3mD+3VkbY9DhSgLHFVmM8YwdI471CDGs8WHVOlSmK3OhtG/Tx
x9zB6YNTBZfQhhE9BKzJEvlA04PbbtxgymHiRx8xJzq2rtwmRhbgodVldxF4I4uQ6JA7uY7OFZyy
bd80sY/rG8kotLiJ/wUJQqLSs2gInG++YytvY01RcEG+TlluyDiM+q1TasnGJxz/EgmlhRK+8sNT
buMA3CRymO8JRBAGRkgnpl55dMIryc8HJhmV5Zms7RRH1Zw59Qb72fRYuzU9t+kgu09Bqino4RHw
vyR+04UImEbjPdnY05OtS4u+O3sqC+K44AG6wsTrXaYTzjenKpW8tAr8T1fdlNjhkVx+gcAoiYri
IqbljAFMlNXXjizfaN87KqO4knYiTPgIzjGBwtpdOX1M0FwQ5BcmYlXzIHTnZLvScnoaKOXUG5dx
YLRU89UYr/mpeLo8zLjWrL1DTH+OXMwm+Knw8E3smgB2QlrqrajdWe9nv581LtpQPSIvSXcelsJr
zygauQVcSQ9pUWDlzVJwGvpHk5qGURdhxt2s/THH123rt34dNyjaitA+sFyN79NayfsAqy/mqtE2
T4yq2PqSsh8RC/CF/EPl+3S6ohA/9XhtCJqbTFByq8OzXh/diCCnwxyNjTzY1iWrEYhatxgwWi84
YHNUG6P3nfg/2076435e8k//+n6+/PrpY1G+1Gctf+PHBe3B4LGs/LiUGSth61wuZTIJuWV/upSd
Nx63LoMl3BbLjPfHpWzbsHZLcvYylEHsIeV6tdH83YZj/ulSZs6lkQ3JA5FG9hLa/nKwrNueuBMl
TcQ/KaLrrJcUyIQImrdY5+QVEdIQLFkrn5VfTkfhky636yYpPvhB7VHFmcXll47jl+5cnedPaTtE
n1jYfWdHjIR5G0XEbeCDFcSaK/KYPsQor5A81mO5MaSQlwTOyuIQ12oGvGrMbt6QtYrJEFKZYrde
Z1G+jT2TaAsjjIZveRW6T0UeZo9ZX7BWFT1IYoHh6KH0hyU+oXf0pVLd8IjQJL0WfTe1CB3S+LKr
zdY75HUeUdHudVS/i9GoSW6Y6vctQlOiEnC9LS1BXXydkLFJR6KHsr3rGYx3tSiK8TjrjhwgE1fV
PnTGqcBOlZeEGbidhjubBvkcp/pLPtQyoyKJLAFCZIh8AaenHVwZIDROFcZya8XYBjnh7Svfwxhn
J+Z17hYU+wjCMmh7juR0COzOB+/p2vhgJWW7E0FbUdacWxJ2wCJha+O4U0/d7WgY5/TnFDgfoXQ+
uLkRD5si76eQnCETlJNAF1ts7CTI7a0ZF1m749+iN3dEVW5jzkAaZc18eOizILtuGte4sQ2gEb65
CSwwL8NMYqvRU41uwTSiIyGk7n3aFNOHIIhUeDQRf4ybCOM1529YDHuVlxiQ4N/iW/RwHnW7po9M
LZV6wF7i28nz2JURiKXHnIc4dwinLcKuUmxLX1WnDsDzc172KFLhQij9JlPvm0JQ9yVNANzPZ9hW
cysL4X21al0+FXZEaEQe91VM5Owo8AqHnfpUT40WB9VQUXRqMEZf6SwmsbJO0SKTQUNQwxZ3Un2X
NiRdbNoI597OBRr7ZskKrxA6SkrMMUG2gswi2TwScqMecgwv+Q5bmzI3nq2r83p2g/cjfIdzJGTG
qE//2XR+nKSLAPSvT9Ib9WrPWf7zH5t6+IaYOVKhOR05NpH5/HakLqfbH5u5jcQyhLsluG/ZeX7f
a0yOYZAmUh/NZSn6h3vNWjLxakleotMMEs18Gj5e9yekLeE6KiNF0hTBUnBInps84Lo20OOMk3nb
p7Noz/o+6Ksr+mdC+PRuBGrGgkvWj9AM2xsBPfpNi4hkFEPo6DqzSnosK9XhGlxQzSWewAzhFok0
/hw0LYCmaBcqmPiBpFjmcsQ9RKq6D6Lo+7fGVCUuts0ymzZ+bRXOzgk1MQieURl3bSuS98U8u+S1
JMFClrDnjxvsfgggGfoseSJY3M0vWM4SYPOmHp8V+RX1zhprQngArUjiSquqNg+uK7x837Zm2R2s
MnPPSYHPoqOqWP+2Q6fnmWT0erERT40p9yEfIWczu3kqD41MU/sxxPKIqEjCUTkEjvDPY4avL42n
cKI/seKYC5oOnzU5587GYbAT56wFltzJIbEfepNvcltONI5sTL/+RTL36y5d218ULbTALHYQYiFp
LH2RLphHJgkHBL2DooeaAavDXLqJBqWGkxfl3l3G4biLXCZBAHP/2miM1qPlLcULbw5+cOILF7c/
fQr+hZKTm/+FRDEwEexgc2e9Z1ylVeblWzJzHatkCMm+R5pxbQpvJIp1CMhKG9tzi7Cfwz9+PYpc
fIcXRVFu2Yua8Kf8TaJW+tyaK15vbOZD19bpcwSBsFNt2Xw2WWl+oVRd3v/PnybIkEXbQ0kis4i1
wr4/v16nGxnQ+hXsKKUakQjGwzl1E9k2SqP8F98aB8ifX2oJl0d4S62Rywnx80s1uO2WOsZgJyYy
qLB6lp/TQc+/UpX+6WU4fpBY8b/WqqZffqM//QTToS2zOU79XSyI5qIWpzrA6Pqbv/89USH58tuh
zgQ9HnW92Dd5OZ6Ql68jh9EZ0nlwtlSPNn2490ZXoAGMB3s67+02rZ6whBvuc+6wwRPLDvvDMGDp
PZ7GMohIeahd7nEKBlFGG4kcx5txQBKFVXNwoucMeldvYqskexC7sLYQB1hqiDbZYMTFCfmQ+BqS
DaeuwtgW/YmeQO+dM5DVsJ/bjgdIckjCdxeYqJoN+WvEBs2tSwD3EAyzek5Mh0Fpi/J/UgfPzZCd
MM2RAHTAP5k/DLbgjGh7FEq7LLd0eESbHTl3hUAuvyX+yTOglGHQ1W4m5bS+8KIOlRWar06QEwGb
2gfuNqJPYPVDJu6EB0+M7jaWHiyfKNwpPhSmKtFfF16vrs2Zs3XXekD2Cp+e9KOLjiIEnkSlpLGP
DbPNDr2f6ryATxqm6FL1hgdDhnE6v44GQ3tPnor6fhtg2XQ/sZ4WtH0ABlXHJGia4sIoi+g9hK1o
dnR2p937kajTz3Nm5HfUBRM8tmkqM21vZwRr2VsV0uR7Z09V1z8aIXEtpyCVZXo1ywIhZpMXKl9S
QQbEJbuMOjbz4DTR1J3aWfcVUSdjJt/G6eRk95XVVjre2nWSXs9dISy6p8Zu+oR8r+CttEEV3vTs
jxTzqKBODrxiUML1Ej62m1PH/TTJPCdEMJ6GDamFLvSIyBr9hSQ4ido0o/a2O4HbhfZm9jCHujDV
tRBPVg0ld5YrA2GU2XJHHUZd0Xzp1LZqn5qkK52HnpjL8S2m4rjYN3Ewkv+mckofzEBM/U1ezUW8
iEmqPHrPaGZ756bv1O2GlBOTHlKdkyh1StrBNwlJ8N3e+mhRAynaI6IFVX2etWUNxPK0aEu2RRDS
Gm0HWbiMuqVMAcsQ2CEFMfR2argh+bX3xKmRjyHaCze27WzPyBcMO5WoQZ0jFfKPcTIhBg/CJJ4Y
lQdOKr7zdtEOFlGI+0DY/h5qSGTbupiT4lDV6GNOMOHl82TxZO7mTg7xpmvDYtwZAwk+OGrjKNqn
siO2Mhsm3W79oY7a86AFu9jn2p3DvWNQeb3xogBr9RTFl0ZBatl+tN0UAIZvONy3QWMSyTI4NbE3
vnZQL42IL0VUUPjQQbcmKM9t8lvGYhIpiKKeiOxIEpJfPI0n+ZKYYISVRmD20ymxtHuRtalVHJER
hx/S0o/1AVTEj3d48DN9qKrU9848VWFk84mtMM4XVs/btKh/FplEUFxZEuHxTd8iuHhMktESp9Lu
jB6/g1FcNz36Z04lGpVJWYviR6fn+93iMeaKCbhtkBKYXWar+Wpyap0LIjdDW/GWZ49fMe8893md
RfKXpCyT16PIyCVVIxqc8ISxJucccjC2MacThmzF1TkhzBUg9K4r8jw+5EEKhCj8WSvnmA5FZMa/
8kO8PqFtApJpfKTxigvHo2bo5QnNQdIWeKLJtB1x/hQY4WXkXBPbX8l9p/1Qvx2VGOYzC+I/PRoi
tj60dlCGl0VZ9e1lJcndP1bFaARbdlncdElGquTT318kry5g9jGUwpS2mSb3Is2cr5imoojiJIW3
xBVfODfhaChwrGjY2LMpfnEBv5bqr69Fdwe3Ftc9o/irK4uZUnM8+Ak5Tn1xAFnETAlBv3Os0n07
kbZ8r/Ft8++s+DoKhLEvRxLxapnos7//ppc7+KepY3kjbKnLKoGC2oJoe/mbISuWRtklMsEi6t07
ceHEnxxOxXGTRoYfXgZ15PwqnPvPT8NirXMxxgSwjXDVL18ziyg3F44z7MxqmHZtwRmbj+U/jBr/
f+ydSW/cSrat/0qhxpcH7ILN4D7gkdkq1VqtNQno2Bb7vuevfx9l1yspdcoq1ewCF6iB67ihkklG
7Nh7rW+ZPHMwq19U2TZH1mNVds9gICx7eCLFsISqkTC37V2c57+/f+8/C7425jucMJbK9HhQXhVU
P2kWIRgOWxWcrKnvB6Wxfw6y38znX8/jj5wrTOH5xzmwQY3m4eR6b++Y0egDI4OUBhSJ0WvhVqYv
ylTbuIXLPuEEIxMAM/r51v7v9PzvoL5ffcurp/bpbz/ylkbn+VP247//fsV/qN9MzJc//+sIrv/B
4ZscGrLmHJD5Jr/zs6uJ1XQx4JBkSPdS8GLzqPzzSK4xelzmiTQaiVrjL/1j1Gj+QZTpcsr46VLg
SP+JrubR02gg21iuvEw76ZPyk7x9TmyTVVQrZbNq6tI80+wsPolU/erVzbj8uTi8fhjfXYQ3V9Ab
I+2dRF3j5ez4qqzvOHQqjjDq1RIOeSJqTeyqapKfW5gWM5Ow0LJyM7mEOM4aip1GKVi56hUcV/VA
j/YmRDS6iXol3RSqov1sN/3LN2zZgV6tgz8vx/yYW0cehbN8Q6/PKo0ZyQ7lWw1ZvUWSW7mDPzuT
BrJQDOCZpugE+LyDdNP4tEPxZSHk3eblRnOw9HReX7loFzmbodYrmfbpaQABeWswiPOgPKarau6H
FS6WaR+LZvpgWz7a8F4+82JIxuBsWpyijtbhfkKgmqVc2a2AqQ0DeJ6+hD8XOm3wQUPh/aU0YibY
bRYnzvL8vP2QEVFpaU/YxAqiJW0LlRqqwkLvC7Aiq98/nrQF3n2XuEotrMakZpDueRyOmnG6aJqI
FlOKkWTwq6LLSHCyg2uMGVa+phCsHx16xQ29HEOLiK0nkyYVHdnxlTTQrYbgT2PonHB4ennHbD8s
VvWURM/I8gxvzHP7YaySAqLcSKIsGtVYd9gwawOCZVlwFsPA3DQPE/nS92Yv+0dFC6MbiTER9WEy
d5ovZbvY2fCTSL+RoS7WoTkOxcYJGLdmmqmeho6IpG/NsiVKXlogKLqKkaIGKeZOsKF/k3PdmWuA
MGnDf9XZsftQd5+p5F3Ft6pmohNfNQHks9ySBzvWbN8q1OmrDDr5OPRpe48mQT7bRdCnfge44jtt
q0rbD3EjOP61aXZL13lOsQDni6K7m28jWr43k5jM27AukDPn0ho5dds6Lh8ws8rX2NGmb0iXtWiV
iSHWqHOz+DyyAGEw2rfhqmGCTfN1wLGlWwmym7FKSzHCgRiZ34MJa9qVaPHReCZmpo4ZnRo9NZTV
hJZaIcN6MVjKoXM5V63ysp2+lVYe/FBtHOt9EleEtdZV+KCKOLpRh6hh7l4L62ZujYFqFxP+d+S4
dOhpfKlnwHiAq8bTvG5tNchgnKGdmOcwvKhbVz3JSt3sGBwrgD7q2uHsT4FL4PTAyN6CLg5VApw5
Q5qJzDXYlIy4OwEmAo2zda4ZTTN6mRu736H9NFeRqgKcVhGXIulPa/qhsG6B6CCt7Xwm//GdZJLC
0Llspbse4rzGFxLDNCzLBMsY4B5xSAxQvxsNLLVKZko5XugNGPZ1r4FUUqNAn3ehZRarQFakpBHp
nOxa0kq/E5+BXHuc5pZsdS2dQCIO1viMrLW4S4d4emqyur9X1HouPCS8OE9YlSE1jlppPTii0hdK
VtHjxrB7/Z7jd+obGFeyTcRKCfO4djgKRv2fndMaX2oVjmpUzP1z2zaMugetMbHF5eqV3mkfRuTo
ywr1dtWG3sCSTY8SczfNs7fLCnR/3Eh0WFdTNfsxpPpqcraDe5sHOrihcc34zmvgaCudBfn+uqy+
DcaB2a9fuefCPR2ziyGuVkyjHHlDu4bI083YpNuXBel/66i/Q5F4tTa/q6Oun7rv0d/+b/30Z/T0
upx6+Wu/yinxByNgVIeGg5VxiU38RzllUBghc6XP+09N1z+UW/ofjHNhd7BP67YwFhnkr3KKCccL
UgCF7NJ2dD8l3OIA9Pb54qBO2WYyt3AMDYzI8TEtmOwAypdJakiFT30rA2DmEakGyCBqW5zAK+Pg
VM+z6uuKrg6eZrTT3UwfT9v3rC4ulpYsfQb6OF0HjOCMjW628a4DurPVw7lJgHCFnPLsAVglovwK
CFAQ+008VQWu+zr4LvKg2lMK3eYzTbzaUfMDXoxW9Q1D1vdRzKuu55HyXVLUfAHNrG0GMcY+N/or
PcDYBxyKMdPpBppDVW40+7JOgqdRT62vE3Z/OgZ2+oVFG/umbJNknwQmli5eDX5uF10/RAVw0mhg
npGRoKBJa+qRqsvNSyEtzCVKY/qlNIYr4tnQnCRdYEew/Ip+25h9txAwQpNQzxYeBW16QM1ItzIS
dqpsNg+yQflxkiQpNDInrOPrKAj1nvyLcSpXdiOT9oxmbLQtOP+cxUqZYD7IbfGgMnga8Wh3db6f
ZQy5l47oDxlaKRDsFHdT6JCTjB6/Sm+BwUUsD5rLzCSLAwxeO1iBMvnGqDNhmyEPp0uzOybFEI1W
cpCZVW0dZ8aV0lMABkxGS3bFEANO31X98xCOHAZhfahO2WCbE1knNeWH5hZKRwKCQFzn8oUFurtG
KdcVtbLK2D1K9WzMhJNkfjDT4juPFObnIbBVrKUoYwLd6hLkArqWu9oZGh0yD+a+qyEldqYMfD0n
4nZgF+UH5gk6ozZp6j0sftfyexEXzqkzNzrEf6vv5ZoUHetekgyieI3lVD1VJNZPCjzHfYLvMWte
IRL3YNe9aE9LfGKz4411XncbggYzddOPHRk7KR1bv+sMPT0j/sDsv1hm1vNoZYZlfhUinNZilhmM
aXzy7r3rJs6NQ1F0bsHs6zZq2CZXtjU6/RdKllzsB1nWzR1kUutOzm78PVRzw7yoir58HKckj7Zo
quhpjVEa+NXoUn+PRSYuHXbFxO9KJUNVhD86vG0GO5m2PdtN5g92Pnyz8DIFfkJfkLN+ajvfmmrp
Sdql3oYHLFPz4GslMiW/FUrjnpBdOqN7EFR3odYEh1kfMLYp9CVTzx4jPVrXuTJ3KwIKhgsSOvtx
15cMCGeOhO7GQAdyVWadfisEbcyVjKrpa96hwFwRXRIWfkNI3KaHbgy612m1E42QE1p1zD3xf/bG
TRVNsvF7rOS38WK3W1PuRPtIE7C7BqUMaNwHQwVPNwDv+NRr9hQeQhvA5kkYJ1Wzww0XEkyTLrVm
HkDiR4upVqtxVpL5Jg9LBpfFxFNIKEKlmRdYr7vWUyfD/l6PeWr5CvqIYKUPdXnToWFp9yVqKkzr
XRZOqxARZLbOEouUG43AJuYKrput27oIYa1pVvhUJpm5K7QhvJgEQYCbPm9t/EtGPDHacE2l8QdN
5+uQ2tAccN7y4sd2ZP6Yaa1elvqon7hiYFhcBFX8bDtEWGyGtMAM3br61IH9DFXwnUoaFSfQysvV
FKi1tRox4u0ymOtL8k+Q39ET1x/wllO1tSSL3jPqEl9HrWtBXdYWfFnMvEPllUI2HQ+JnZAVA161
ZfQcBOHaGC0DnmSEb3qqzC6gtColyZFBdUED171XWFIxJTAlczZha2b7wi7daONUWiv9bGnCe9ng
ukTkxdWcFqBze9IOK+La0c1FeZr7k4T5u7Fb3OIESoVGdMCHG9h7vXILHMhKZKL4bRiL5a3XNMhX
pmsU+P1DRO6z3DDsCWdfkZnao6ZdlJVwsR1rrgeQK2pvnZaFFaP+hVzikDeHBHV4zKrAXUd6ZViR
3+nQaJ1+lcVFGaNfJANZkeWlPehGgqcD52rV46UcKu5ow8sxADE/R5iZ5sCr1Vzl2ahqHeyAp5hK
qDAB0TqHUE0q6Gw1vmh48xc9b2WIqk44mypVjP0I18op7tJRVwms1vh312HQ09rfTDi5PJYbnMs6
oIIJi1WC53AL/p8cI6S+nbT7VUDwUtetQbgawyETIcYnLzISa0wuFXOWDppS080q0MWa8k0w8Oq8
egjG6tSM+TrRKWmPJJ5MyfVkK8xzhNNNMBeg+l9znrcL3wo7JFhDJibLV2XW1lcxErDuVKISH3ax
YAC3E2PTPCNJam6U0QVP1TIqx9hSl9kPHFt0y0mualof13k1gS8Z9UdGLyHYwAEEuV+n2Yy/OS+n
fJVxtrMvcORG5SEw9Rp98KiiNA1KJn3YAjkm8hWkSOB8R2n0dls1/PCxxxvYWKsmc3rx0BOEg85z
qq25vWg5OC5pKQGaqjKGEL2xKcMjxohVPpNpE7MMG3pIUW7Mk5WdhmoX7CcMxQPwoU4Va07M8GG3
ah6l5jkDy1G/nNU8M/wxrcNkU425xWQfh72x0qNefwwawy69FHgWQMLaiZvzAfHQzhkm56LlE7l3
zLsKhyUFd+p5CgMD3ovaszMldaLA8iJbVs0v2kRDteEMqrhQczupYHu3EP3jpdL/1mgyKHwH3dpX
qIWQ9DKsdOeiV6ZrUUoCpUKT5RJmdAjN2dQhk2qepnf6oxbVoAZZcsziERZ09JBqbRRAGYYZABOX
Gew+U4IquoIEm19rE8qxO4XZ6gS2qE9S/YR1wzXXaWURV+YHmls/mwUf6q5wstxdF3HWh8hc20og
sOicRh7q1DbVbYz9c95ApUfb2koaNZkf8UZEo59WZmWcBKYaf0OVZpVr5MyM0kKexemyz8YweOxA
dj3GzKdBg8QWP2iMuoPvNCVvfV1Q6kb7yegbcRPkiigzCMCizUgqwY/FQKcbN4A+NXnawaGdv2jO
HIC6mJBAr+eqcG30926lP2Lm65rLbBL5JSQN+zFOTbVaI4TVjW1Hmo/h5VgO6zUTMuanAyNIvKqk
oCBMNLQs6h+7GHocq0OTis0EFa3HrAwv31+SeIBIq8HkeGlspA+SZ1s9YyZYi+2YiDTcx3ogmHpa
JRuBNdtxZnvwDviIRrWcwUTj1qDIAkGkX6RM5oZ6KzzTxkG/z9MxvtBR2N84BTAJMhw0Q6zbiiG+
31g91XersfWqBXUwTEbaVDjKmapXqWlwhEvc+l7FcFv6Zth10ByX9Kx1ik06uUhE2SYXmiYk4PAk
d3dzRB7JyUQoik9Y1kgmKGqXE4kc6EmSANn7qF2cx4qmFRNPHhrrmhzALFmpEj6JNyVTh7OCwt7C
4LuTnUKTJcaZ9IxVdbwtux7iGsOTcIcjtPwy86pOG2NqeEShBuGn4CPsA71P172M1CvJXPQiYuT3
PNfxAFkoE8VFZZVhtbQdSkT8iip49A2z9QnK4qFRBpKEPOjeKusE7R7Xa9wBQIel5HNgo2eSgbWh
12keZrpKKhF5BBt9z4Chig2afAkc3QwFm22WNe6+6g3roVCS+FC0vdF4Ad4HnFZzARprSBZcWV1N
pmfYFQ2LlmIx9LQmtTKKalnbp6gXwzNFk4gLiqZGtYS/RCWeoOjsS0p09wnRQAFIvZ2E1xIRicca
xAdHh5iG14oSt78Bt2p3u7kNp0ur71h9JtJCdohyOt6ABX+9ttt6/DNRY7fYZ4i90aIzXq4Yf2g2
aloxdJjdR8wR6wEvSeFVI6v7B4OepZXwqtUAVouSkD4pCZ4qw8FFVfemTUu0WFHlxA6MY5oMQExF
cB3nkiZjSlZDmFm5QLSrZJdGBNAAHrQ+fPATHPXdl58As5LG6VkzLbxpy++/6ruzY1YEbbFalpkq
zxslMzeymZrnV0f0y5+f6HV3f2l0v/mcy5NEfOlCEWNcezzQSkwiOAUSED8xXRaGhKrpeRSLjpeT
D98NACJ7ZL5A/tzPPsm/bMEfD0VfbrEBM9imU4zp8LhvO6fLGWggBUWM9E9XdtVkpd9ZkYt8fygU
z1UWVqScR+4/hRyrigYGcvZDRmc3yGjD8oMG+fs7btrLud+BHOrYln40dmtj8G2pCR4QwbK50SzO
7rmcgs/NU/jYJrNxVV1utkoP4ugqCWmSvR1ydBAER+05FZnUOTL/CRb7l3f3qAPPVRhQEnREz2RB
4B2j6MTocGaMHdwlFod2VnEyeDmyVNNtDEyq+OC7fH/nbMwzTMdImGVKdJy/bDi0B1o55FRlLo/O
hL5qrcqybz54J47G13wqB+QdEH4Hk6gFvfDtO8G4omPP462UCOLjTUHwI9jnqaZzbJT5OkH99dFg
6mi6sFySmQIOBMYmGIiOaa6LIZb9FbIGXrjmuY4IXxFh2B/UsLNu1HnIvrHnjL6q8Jx+8Dy++w75
qAwRQXEzQ8F0u9yNVytAYamla00mTYQkZXoRoHOjT9Rk4NjrINYff78SvFhrj5YCRnAmd9V0ESsc
P5g6/NUs0hwKnJ70PE5oIxtDnE7Trehhsvhc34bVEoo74kRlvhW1Lc+jMokefv+DvPuSmU2x7Gp4
kXVMystg9fXHnhpYmIYiMj9uGfkQhTtzjtBgaQS+WiUWQT6p9eGT9RfrIP5829Dx2zOyOn6yIong
JgHlwPlNiLusQFilwa11BdbMXO2DrRs4M+EnSe0G2U+687//rgrVUJkGInelyHm37mhxvRyDw4xE
QsR3WImZP0WK0zyDEOMc8/u7e/RQYZjlQsxaEXzCJ4bF+vbuZlladgibyVerFxepQnPBam9dTvSf
vhCNVCCsKKDxtiAwfnshLUaoAICF4+Q83trdcEtb8hZy1+1nPw/eID7Usuo4C2Th7WXashijxcpC
5CURtZFjTnfV2PU0BfnV7y919GAai9lkGTDiXV5M6u7R+zg1VqcCiAz9lNP9oet6O/Eqx/qaNthg
iKxm//z9BY+W1eWC7PvsFTTKeTiOL1i6cRvq+H79gqC5XReLfpV+vCG9+1iWbtsUAALFAiCJd1sF
UcVh6ZI92yZZua7dWIOM0uBxLwY93sE/+WTNwSPIBZfLLZYvvAtHq7iVBT2q/5IYc1h0jykH/vuR
1Zt+k1h1Af0z0Eqscb+/l++fewMlDZIvFMOUdceLKWOhmunXIgdVhu9yedzdovue6tb4wZf2FxeC
1YXQmv+xKZpHD2Q4RVqp13HgT6woHoq7yYfzk3ixnnz+FTMsC28Hg28b8fqx5mlQB3IBOER5oyxJ
EVo+VEplv/o33uZ3FgFm+UhNqIuYNlPCHMtAUolUuTHIZSkNPpFGuLJDo3ho+7OYWNP4RM52cAWJ
TJ7PMCZnjyFpC6hnzGa57c3USs+QphKE8tlvdTFW4WyBiI1J8Pjtz1sSiuMmorU+cyyWsG/gRnXx
2l1+9flLGTw5tBioct7dbEJjwpGc3NDXWMOW9YwUgf9oPTMXSAHbvqZZGiq9t+sZMdFmiUI98Emk
YFqupSlAXMcEt1mn/8HNwxSJuQJ0B/fwaIWOOtxEfYJZb2hIzQqjWZ5jyCDwbfnV72/e0fbKK29i
8Fx8l3gr0OkdXYoGVZrUZLL7lInxji497/fYd/OeuNB4x1woOBM4er79/qpHh7iXqy7bHSobHhD7
eFPHOKlIiIiBzwrnkg7EWf18EF134TYtz2kYDvek7CEGYa/wkYNnH5T675cCDCUIBjnbgFuh2H/7
XdJsIHmdZDNKp77UL2011R+LdCmrMivjB/r9p31/NYvq2GRzZ7d9X8IMoIwDQyvZ2Zv4ZHlAMzU6
+Y82XDJkEbWhi2PZsY++ylQIzogVQ1LHDIsDTdfvmWHmhzhsv//+87zb/SxG/dSB1N6cljgNvb17
ArpuHbe0O2JTIztcDP3q40/zFxchE9exMKiaYLSPL9La2RQVMXl2qZHn16YIm2cei18cl39Z4f3F
VZzlFI/OhPdMHG+x2VCgmGsI1kt6I7hikczh/3UfnSzfPwD2cr905LagPZhPvb1h1LcRns9WenoB
Wmdl8tn6LaZ/ymc3aajgf//9/OXl0EUiQGQ/xZTz9nIS64C0GQtxuQGuLuKTfTXRqkgte1x//lKo
hymHONLC6jl65gjLnTTmAwp+/kSOq9SNioOacHwuQLp/5DB692XRBIC2BDDAUDFmHZ/4sO+4SGYw
S8QS7KhCh2Sthjx8v/9I765C6WOihKBu5XmA0vH27ilk8vYmlwGwx+PW0HZdlZPz6RvHVbhpi9KR
PYWF9+1VujLuFatOSHTk6DzsusXlwFk5s79QEJnVB02Hd5UkV0PBwSJE1Ur9c/TGjp3ROFZQSYYa
SXRHEinCBfiGXyatZ9geW8EnMyU4HrKdoOFnP4Zgdry+qnHsVMzTXe+lr6xYer8aXSfeffqb4joL
GItgK+Pdxi+pzwlWJkI1JGVwOqjZyHHQkWM1Bd5nr0SIBP0nigy6N0I90jdhp0HHG2E107Oqwz0/
6tCoYidz6w8uJN7txzwSS3nh0idivTh+LppgGEiU5d1Nl7W7d5PxLJJS/zNDinBaNgZJusNQFhel
y7wT8b6RYrCbYsQdxHY7MHRg/WJYpeDyckz0B3UCcoS4oVE9rc2iNXPs7rxre/EIbdvAWB6mzbmt
ZfNd6JKRvKXxOd1aZluUh0p2TKPsCvEWs1szumKqTd+vZbJgwF+xqmCfNIYrdwwx7ys5GPFJBmj1
ayMwBm/05ahwO+IbOqex3hBgWomi9wUwktthLp3gvGkzaWJ8Uo3LKgCNu2pQM5y6o4YH2SEWEixT
YVj0lbFj/pj70co81nJiG4LaGolHngrnvI0a7TG2FfZsx+5oi376e6ftwLmSDhob6/F700B/xCgD
87cLKMSaRMmZPn34HL9/O52XvZQRI+1W9Llv1wJ4nCWEJ7YH4Ki0k4x0lOfAyyiEBkWea1M57z/3
sTATc1pAUUWy0eJxPbpgUQ8pLSKANgXw+OeR2OttmvcfaY2PF1KuwkJKl5MOGd3y4zZy7ADhF2g9
PLgx1JNgjzFGKtn17z/L8WbHVVwEZnQAWQhoyR0t1zKN9K4JVen1eVcccAHCAmpSSRmbIdr9oFr+
i4/EMYMXlKqZPs1xuZDEJC4WRad43aAARMrYFgKmlz8XgU8JFf86Loy65hsU0xoBVvt/zqJvddEU
z+1xPOKbP7X9USxuiub4Dy0/zf//tyC2/PrpFvHgm/+zfjFkXHU/6unLj6ZL23/YIpY/+e/+5i9b
x81UYuv4VnR5u/xr5L6/AdXQVXn13b+TMd7/aNq/eU958kbDuPydX3AbQdYhEyGa0Bg8fho/foFu
TAISebNYwR12zxd14z81jBQvSxuXczSuM8HS/kvDaGh/4GTWVE4py/uyjJr+8dl/zW9+B7qhguA1
ft3GpZlI74HVhOpi6eYuT/KrrrFFiVmGS9CN5iYnvTTvWigwl2U0mquuTIKdVc2D1+Mc9QRCnIMz
j5dgaooNwbE2cBzTrj0m2TATVOsUzoeJP4/wazcx5kvycEcshnHFbH7UzS2HxZWBwfXQq526gdCG
ugVNvQdvLVrrmHqBixGI1+XIpl1LsT3c44clGWKFI7EQGyNslfNhtu+UznXWSh8paGGs+Fmisb7Q
Wy2/TxTAEkVnKFeIzuvLbojUE9sayC/r6VZ5RT71hg/pLLzv9co+oNKE46v0mSem+KKPCbCfnJU1
6l/ybN5M9dBueotw4sioH6yMP5a7LdKxNlxiIEBV2YQE1ns9zbZiavZmuE+epKZzNB0vRZE/EQf7
mM/Vn3WdnxR6t05t94DQ7bSwxw2O+ks7sC4BzxBBA1FFGPNukNrNiP5KscqtJdeDfQnL/Dqsy+vc
JndAz+1zPcjWQaQhZdbWKAwPSTpeDs5DjI/ewBFQ1+nWGRFoNuNpT17CkHcl+RjKY9VaxBTo2VXb
BNfuVNce0QSP7Vh9QUNwj9jgNEzsA4aGr0kx3w9Nupdau52Khm6+vsZJumFickVk7ca2JOqogFGy
XXxtGKrC3/KEIi/6vkDHrwB3Vr8aeFWqH8jKoTDEcKKLL2AwCg8W3MEu3A1RspHvBPqBgyk/SeSc
hQRsok4ykA7gWnbPiUQifNG50Cuu6BSrGVnQLnBiTLvCR2i/auMLkIIUqBddINZVLZ+yJP+e2/NK
aa8UPb6AC7ee5kMCei9YsIqXHaofpd7M89c+36MBvQs15DgtVqV+Uq4zVX+CsrZLjAsTQ48/m+BD
3XTbKGruKXb7oKTKplbmTRMUt0LekBVpmumXWiNJuoOorMdbRfHjMLqMlGCvuOa2Rr7nDvq50Ypz
Gk/neu5squJubu5l3u3NuiZhTK7KTOxMkoaKwDqb+vnEzszHqA4uQ4kFWU0vJizJ4Ee4UmWR5YZM
PzBSuNqPTa+dMDPbiRKQEJzzcSKfiKao1zvbStfPgEUE586oYVUIH4X+xBN0ABG00Xr1a6Jjxvii
hXxPFUNLWaF0HZ4jJb0iHZ3cd/jYTkgWdOWpI+z//AGcgA7RVBxMR1kTandqDO4J9unbqBOrpi39
0T5rDOE7SbeptS8cT+41GIXmcOYYZ504sB8jmbOnLenEpxRwh9pCphefqEG6gTq4NimO7dzY6lG7
bprg0SVF2xNksU0AmOzl1Qsd90brd1X3xax+ZBNx3fEG6fSKhJfNSGaYKBCfOHurrhA3NKdGEW+s
0j0rLBd+4a4GnDeAwi7o/aFk8uoC+3lKYraRXQilfiDceTfp8tbOFcDZ5Smgd8z15Jri4z8o1lWP
0NrO9W3hBnt9CNbDvM2zej3l/a4RzVqEj5MpLpu2aVYBFoFhVO8kgaccve9pwnzTHBq8ZTSs57wu
vL5dj9WZILaGzxxs26Yc0KPuYE5S2Zq9cte0ptfpeoBqa3S82nRvyai8NNyafu0SHd5EiMmiFmC3
Bh9P+3NyJtLf5lXg2pu53lY8vjUgd4SNd7oaBKwK8jkkBB6DKzivIjmArtqjyrQ9FKWHMs+/l5QV
rOOSuWUndoCrADj1Gyscrq0UY3/KOXBNrzzyiXlw7x3yJFjwy0dXhvUp3KjyrG7TihQP9UBP78JQ
ZjJgAtdjXh8fJqV3LjrJ24oLPNyaEfJewlSByJxaLrR8QDbxAaXPlbAAQxaaxsNh7zL+qkeKT+u1
mv41yefrVqRPXdGfN2gqDhWiIwA7uboTidaftqUu/GX4eW6y4XwRWaNfDpOhnevqAyW7aCQ5mra+
GmLisqPbMLCiVdkExN7Cl986EThN92xwo6c0rcmWLbMZnz4Vf9DsaFpctVlTbuOpYAI2r5O03KZJ
1h7yrZI44oLgpH1LII1nBwijG/JnV7ocDm6qujt84uhQqmJdBdE9az55NWg5UZMiXNimanHQY+eh
CvvbwpTgFmr7to4qCVdn9hOEzDh6u9Msv0T1k6IdlaZPEFYPTXg86fXi+9D33+bOuAnr/pDHQ+XL
AAFerl6gtEWHo6kPpVXKp7K2sRGh120j3o7xJKczhkiiCUJosFBs/LArA7okPTilnBdk6Op7Av0q
8tHrEaWwtVbV+F61xnavGHGwd7TxLJ6fbD18GIjxUYEh1fE2yxyAFgkxPLHyXU30ddbTrVDmrZtX
AyBUg3CFdg7o9KfnSCCpN8jRtVJ0Mf38oHbGszKh6Jw1jAVtDMZVGAEs2ZFhfTeap9S9p0kqb7RZ
PiaDXHR7533uPgzm8DS4+iXmyQ0aqO8hQZX6l6CAqBa6ymnLpnQzVGa+jVUV3qXo1ZMhVByaUGq0
HQqcc2GJGhKum+bFSVeslHEwWL7Ta7zuxCQPVeT3HEbrfq62ZiOqDai52U9xv/u6m8oNycjdWYsp
cj1O7V1ekS3A/ALqCYx/zzbt4DQKk7PIYv8miqB8EDJlgzer/oeptBAycp6GsUPFDMDCASIVtScU
GN9zi3O9m8yndD0Xo1/EREjL+j1+uOSUmOfkPLMmdRuZWrtx6g4yTdM6KBtB0XSkF2Z16XUad5l0
KtRobu9ZzuiDX2i2g0W2HewYX+0eyvFrFZmnATpSP3PlpWEz0jYC9YTyQrBOOTcgM8iRqPcjy4ih
DrsamXQxtjXqTfU8SP7EY05UdBh0a11M585QXWOyQrmqoJcHZHiVwE2ADgL5M8lPJi1eOaGs/R44
zaY08utqDE/nPNZY2No09eK6PGE66xxAkWB1bKGEnJecds9aZ0wv0eqyei4zfWb9rrkpcKZccYLj
rhknpSqunGBy9kNYPsAXCchH2aENUL7MNGtuaUwDjjXcEoywOuL3A88q12PKNz5UbbbFl9dsw8q4
z0vbXveN8vxfWeEamtIbTDgIfFX6dj/RzPEcpUUzrXT7SrF4rE2YjOV0ptf6n1GTrfRe/95RX5oE
ViP2/imc+dQZ7N87YP1Py//TSVH+Dfbu64/sx9tT2fLnf7nEzD+EYQALxQ7+1iVman9g/lOR5KFo
+gW7+3XCehX4p2EY47eXhucLikr/zIHqp4Lg1YGK2aqBtgBH/3LYw9a/nNZfHajKth9FJBLLKxiS
K1sA0XV5OScmiTZl0LoBWS4pPJPYC6pGiU51EWRiK+xsvrBnOyUfyJ6SpdWkK9VWJyG286J4bssV
clFdW9nQQiHk9IZNjEsw3eMnsb86RTJHOAKS4t4xFOaAHf06rfRoQyr24He41p1H5JsFgmNZOyZG
nboWOVxINyES/T4J4THdalZQJJsgrUKDIw9wPeU5STszq32zDzU84AQRRgnEIzCP2glwHL2hAA/A
+/kDgOLk1JFxZ2yqJg9PW7VThrN0iPJwNaeqPmyIuCbglFOO01wK+PnmPpjCkGieaa6BTpUT7qAn
B5Q0B4PQMgI6hZwLQlqDSoLF1k4E6cW4cEJ9Gw94nk/Drm1l7kk1wluLyFM8yUI46g2FhhhVAp+M
2UAvKyIlDw9xHRf4uAz8To/T2Iz1bQ0YTPPLeszglYK1yXDChUwXV65bYB7w7ckypnOE/Hp45c7S
fRyzbCz3QK778GyMCssiSFlYRkyMr1AmKTYBHyHW/fgnIwf9z0LMyV7wOTLg5LOpOcYuYJ1icHgy
WO3KOsg4jGmxydokbbtgKu0Rt0dZ/wyeeYJ8iuug000cK2UY3io/DWgIi1rsaIGR5XYPqbUdjRbm
+ItjrXixryEfxpgkmLrrdJyQ5WY7BOV19Fx1pqJfs/bl2zmy69AXWJtuJalDT7ltAWl6cci5eUs1
QrZ2eiD1mVRA8Et1dmaHg8o2tJjs4PjUxi5wMe6c5EOmBbsmhJTtF7OZoOB306uBgc+qNd3qquxg
Ffw/9s5kN25029KvkjiTGtFg3wxuAZdN9Ar1jTUh1Fjs+56Fevf6KOfJlGQfC76oQR3URSbsTFsS
Ixjkz/3vvda3AIFTe9vNoEvnPHzabSv3g0doYXctl4N114pZ+RjriLzr0rgVgxhPuJ4o6nmh1NmT
bAYmVGilU1G0iV19p1RRVJ+OsZreleIoXlZBP7p5X1pf50AOToJANkh2K9ldOpVmFTU9xXw1RMKl
Uvaz3VdFup+ilAaEOmntPa7I8jxlsHIvk9Q9OgTJ0vfMu8UqlM7KyhxMCWYVz8ZskMlxyEVhxb7Q
UVD8bn2UrwtLFpfiSBHN3fzC3rHw2l5mazSLV5jpG8/sZP2ARJQfgY3gIiCWrG9wOsmpOr7gw6n3
01TIHnAC1eHmSJjii11y2WQN5DVr1ACIiXJVwpNNQOZ7aZ6IOlvpFGtLwow82VVaRHshiiRLcU06
F+aqJ8mdeDpRGuFzoRjP7rgO4uEZdZRlORmZheKx77O0wo0fCPpX4rYnPt5pxKTZFQxunT6ckTDn
M4lSx3n0G1xHdAGNU4vKRffkdqCzU8xJ+JIgPAGu7uvlRa/31hmq+frRlJLWWFryRoiwo5VbflJU
XFsChOR1LAs9LwLOMheTleW5V4u9JHpy0hK1VMBjk8+aoQ1RtccSm14xEOW7QeprhD+SQqGIL48p
fFLHibEK1SLKHzLS3OodGuEi3hAkH0geo0U/W2VzGCjYsKwh7G8VvTJHdrZ9ITvw9mPCKkuTwZM/
1s3c2rVf6ek3Y8jl+Ewtq7JctUpR1+JmRv82X1IQgL21qkpO93XOpCDHBKIQ46b0vVV8MnX5WVsX
Ue4CYsRJSxP5/YMkZJ6TaEbn24y1kVvlRiwWblnW7dObJ+lPNN0/PQ7ULVQPaJ4Qc74/jjZI42wo
cFVR4lSPZThMj1Id9s6vj/JxhLR0xDWmbvTDAXfL+vL3bx6LM5qGVGfugo7DUjaAHyI2Rml+QSlL
QlWZNCeA9vOLXx/0o0hVWY666P2Qc6CNf22xvj1qOuSWySe0jMhymXpyBCqbiUHrqcYcewy7o7Us
KuSlFZVVeWJRwq0oRdW4+fXr+Nk4wACrCz7MZGnUP5xipmIGwhLmZ0Ee0BCIA7K8Erqk5lT/9hCF
kNFF5MSw81UR+/40m6ybUSHNAgOx3LrCgyut5maSPknA+fH9IDRcuKe4ARC/fpTk5aCD+rlhxqlb
3A+NJRMyEeT+YWrH8rfvAhrwiKqhW2H4/wHUNU9aHJDJ5tta7aMfmaTncJCD1e9+PlwiVG204ZHg
4Ol/f9ZSuMhs4WIIEYJP8ROoC/bcN9szOUnp+P76YD/eb3w6EteibIC7YTj4/mBxE+p9YImWTcFw
J4j94i1Nok+ug598Qjp1KNxlVNF09z+8o1KDbR6pg2XPSlyEtth1bbJP+nymrioaXN+//54UeeG2
mYbB1Ivi/O19pk84Y7gJaZ3oDcjjGtCiL8yfKdCWF/2utKagRq3EVERdRmsfB5/EYVuDmquWHWr0
zpqePqK+BO3V8Ox3RS4+//pN/eRwbAsYwLzKVYBwvX9TRmviYGt0TGqxEN2ObO33QmrJ+7qziqMy
Teoneogfl0gAYDTayDJnNQZF+v54wUx3CjIPjXWLnO60DR5Q3dO+76XjpNe5LffZJ0f88SrhiJDA
F6YwUW0fyXFBRKRsn3PESi6I8zAqOh6cB7qHGDF/fTJ/+uaWRWNhjxGJ/uGq19S8IUR3JFimGcdV
kgzDCuFOd0VeQrEKpDi6NppB+QzA97M3yMXPXYBUHiXmh4W31tOAFQQOJlzHfi2UUePJZVKtmpLt
/q/f4PIG3l6cy6OGLR9PbBxgwEk+qFlo/uUAIghllhiH7SOImdSZTf+JuuTjNbkcBSMQ4hV+4074
UBTk4EuT0cAVXad9+Lg4adeWlOVeO6X9acYYZvXrd/XT4xkqRg80kcsC/P6ajIHXTmbMkM4yYggA
ap2su0id7nqWFfhHRpB9chp/vE6oDZiX4kLiwY3G4f0Bo24WSNe0TFsaABPJOWlSNhDx5EpFHglb
1mKeM+nVIH6yKv/0uKwq4vI+VXzb74/bjr1UQ0XiETBk6lVaTpJDnkZxntda+0S+Q38pFNFnwpof
rxkZbxI+KERxi97vw+WpRhZm9AbNIp1ZZhxNKiqPMoZt99cf4o93AfMVxEgIHtDsM1N+/95oZPav
vgsma6Gyhej8zBpUrGMLieF/4Uh8JDRcOBj00vdH6mOxposrWXYhSg1jJhp6tjo36kbrJZqUvz7Y
j9cmtTGNEIQP2LyAx70/2KgHdSfpcJ3w4a3ldAZfAVtzCBQ6eUr5CaPux48K1chi5oDDjQjqowQq
Noran/Gr0VvpiZcafVrFWmF98pZeF6T3q8hyGAB1ImUyOusPJxDr7piGuUEr158H3+30gcFZN8nd
5OpCkVtOP5mc0xhP4B1zlXp2YbTmnb1gwMvVxO2hObIfqrC5g1w0PrmQfnoSlpICbRsoy0Xl8PYx
r7HT9BuFd22UeuWAEhdXk04s+68/1x9vRdSAKMx52iNrY+15fxSzHPwQYjEpz2ibDqRkFWeBqCSu
ZDbl5WS01V0ERvg3xYE8dpeamVBKoLPL+3t/0EEwyFnG04V5mAEqHHRirKw0/GR1W5bndx8vkioO
goKeO2yJyHx/FJWtb0t2Pak40mzqCM0TmlAR+r3KrX1ZE45hFWfqAdE0jOhIKZNvvz61P9wyEDkR
lFAaYjVBAvXhAzTmJiLiaknlKbP60AUzbQu1lpBp5BPT3rkF8PLrIy4/8cM7Riy9SGQpopFbfbhJ
gREQHMwyb1fAGvJr1S98wAZFF6jbGdOX9cnz8YcrVELGz8ZncdNw3I+MU7lUWtCnsNWlFk2e5beR
XYCn/+Rj/OEKXY7CikoRj132NWnl7X1A4iBGklDRAJUkzUrJC2mtJSqwlEKWSNHLyucKnM8nt8WP
m1mJ9YBBFopPjcN/5GTnc+sjAg6WKRFx6tBY7iJduskt42iGzZWW9Y8q0gzV6K/CArXHrz/Hj/5r
anpc5ZhasQMCT1M+3iBZIWek/qaarXehukI/EWwz2IuwALTxTK9ooxlVG59XTTesIZY0G9g6ifaZ
R+PD50v9KGFxXry17OeXQuj9DRRLBIlbCgb02MhNu2wxR9AL/8yU9bOj4ARhIUBrtfjc3x8FM/00
l5G1eM0BuURVWLrmnEifnNIPV9GiFyeQYqkAKFHxfn1YDKJcHliIhtqx5t4iZQGWwUMLmjR1BFmp
J/RDUDJXY85V8dmhP9yVy6Gx0y3VDpU428Tlpb3pxmhyUJrhDEKfea5wgas+Gm0oFvmwEpj8tr+3
GeVoCn4rSkh8bojKP9b+Ot2xIB/11mkX5EnCWQ9p7sYAHHRjMGP311fqa4n4ZsnhcCrzHm4UJHcK
69yHRW5kRlzjqusdUTGFgqWgJ33L1uvGGNa9CGxiB6rIkt1GqvXpqrJ4QZ6e05Rf61YK9VOtrTmG
PsFQRH+oRV8yXLVHKOAaMkiVXi8y0quNyCgTxpsDjNMplDpQe8yK7qdUrkUvTqTSWum+BLbCbima
C1QIoho/vL7T/x4H/oMo3Dcf+g+iy2PxBzlY/6P5Y4mvfiu8fP2+v4SXkqjRpKKQWFo7y9blL+El
3hAWD5x5FBqYgf9icaOuZOMBXg10tbl0Z1hf/hZe0n3A0ghng1uWqv135oSYRN4/GGUqAF4TO0ae
i1yu6ofuQtoPnSBrsAAmqdvG0aGqlWNQFo9FKYMFklPWA7RkCkl7vrmjL7mDc0tWG0E0yV5SeITP
ovjVKAH3CnpD/vT4LWBUMWXBQUUPhhqI8JqVBB+3le8FXyJKLioI1JjS0mmqHB1c0xxyTWMOSbCU
rFYPKDRleRNfWvFpk6zr0h1UeypXvunp0Ft2VunWzVozd5V5dooJHDXPiRw4YXgYQ7tbV6oHKwpp
lN86MkLKjiSuFcAquzG8KWZgsRUxnpaeqLpld2Yl51EHCvbCj/cRtGfwFr67jD1JnmXsmRxra2Wp
2/QyvSSUzk1P/eClulbEC3RT5ABDVhRtJeH5Ox/SVbrSbgUfyqud3aOEKi/plWSJfSVIjlg4VeA0
0bdQusgva9O+qtJjIdwwZoCZNhPG5wTQemF4AIQsT6oYRLC5Jre+EUaAntEi2gLfMrvbdDwQbLLR
u3NgQyAMq46AYslO8xQiZ2FL68bNW9kZQ6e7m56Ee+F+ehJffxdff19+DR/al++/hg/yU/siP/3z
n/4lfmAKvFaf+hf1SWMhQkIBI0afjn2z8qeVta6Sg2zEtmolNpFHttIptrJLS7DUx7hZibT65OIr
Kr3ZcEkjlu/SBxUoE3Kx5IpkjYtR3Catx/TUlpxiG87emLkDnIIaN8wp5ElJWw2h2zOoK05JYB3n
U2QWinzOzzKkNb8u2vXi1Kw3BsOUmemcncn8kmurUPCA9XwdHRPFTw3NaXLmXcV383tyOTrQNjvL
tu7Jzj21a4+vMx8K1cuR0t6vs3oTlwz4TtEx2mAjFZEgEscARz2SfOFOZ7zP0Hcq4h9bV70qBlu9
ms7CRx9hVXNGqrqR70Z5k+99xS03Yac6ZoPaJb0IhKegOc30g7xNu1Ww5tuL8GYcL0blXst3Z7q4
ioU7LtVAZWVXDTIgW8iHPDWYAJpTsRqFwA1Cw84Mwe36LdnHU+FE6r5GsqqMZ2G3UXqiGJHYuJVA
JKXioFEmi6k6GUMwYqhgnDIgavZE8U/KQwpleaXuivZgnt9rtGEtyVVDxwInvQtDBPvc1M4kXzXC
WQNOOVta+DVhzmdM/oaX8Co6nrgr10x35suqItwMJfTDiUAIsk3TlTAe1ZnnVRSeg8bpVac5il4I
6H/2LOVQIzm4Ek77EFSjK0PmDLxm8kaZR5O/S+VDkr340a0ZynYyeapwGBy1fRgF32uYg6siqkyN
Xbyg2WSTuyVwrupVfyi6xixsrHCftrEjRY/g3kAx7mr0vu0hRxJeEmPKXtVnUsprs1qvPBMfqFwj
xp43yAGri6x6STAr4xDP0tEzgFNezJQJOHpcsjhKkwXmFC1i3Iib/BkTn0x56yD2hMBoF63loIXj
/83nU2QLvDQ+0dget5KbKkx5HMm4T4jTDI1v1iDcEkuVapu0hKG2h79ppAsk6yqUblVT452uc3GV
5De5eCOmXtnvETM9yDFd5rCxDQHD+G5I9woUVdH02JXb+apLz8Tpiom/Wq56glRPjNuB9VCyi/Ps
3II1KdqQsYiC5j/y0+6kOXn9Y/7s+9+ILK+qzVpFHE/AxPXPf7XGab4VJyDjmmHLwjjv59sJEXoA
aFFcZnSu2brIkM4q9Yg0TJoeueyVCOHa45JbnDdHbQI7Lt+SCxOobtRxT5HY3ALaQU5lp+KjlCMV
FS6MWnCCYBtgAVZ5FUa+beLWxv+Nlwsd6LTz5RWJMrV2nXn+4IE1TugUx3MXsVjrd43IukodV15w
VnO6ZR0XxmDDJ7XzR7IQOLJrZfZsyWhKC8KwrHVBbGpnM8O2yrt0IHXWzVdJD0UQGqD1oB/ixw4g
P/HianUSwooNbgqeidCPrXxDmWgYOMlW8xHcakbEyeyM8l1eqy60NSfoBWa4oxdBUs1QKZjy7E2J
fNYaJv8f2wS70pby8p3GTRu1t6o2eqVqeVarrWRj9uLCX6VD+RJoqVPGLLF0UGISoS0irxP52peS
R57mX6HlWfYIilZFp4LKx6078QxWpOd3UCNVOLAzEDom8EHvBAR9mdD8O1XaNrnuCWlJ2rroangM
FCF1s6L2huFlCA5mg3NhWANvSOxIDFexdSYoXeaFKG5tBtmuOkXnkZarnmBa3hjNdOgtrD5S0+9l
6zQbLyW0irDQvURWPTGvXEoO5gVkItpDP68EmrbCeI909JjE0mHU0lMjHW9A0T8TgnkI1NMw/y+U
pv9uGjQVeBpV2L8OX10X1Jt/XHaPz3jW6+ipfVt6/vndfxWfjCuXkbfy2sL+s/CEZ860hQ4+bQPa
sG8LT+ULYxjgJtg4cf4wh/+78JS/0JKiW2Tht9N+p+hk9/hD0clqhupc41cwapiH3u37orISNBpD
olP5YEarTFcdQqNrlppu25vpiqiKw2xIt5hCzmqVWByEnVNhnNB8Vb2ibfZapm+yAuvlnJ0Kgr4r
evVI22JvDslNhCZXDOdrTJEjj0Fjl9IK6OtmI0HYtXL5cRKDXa2KF4VKvrGQEKigZtpzxrAL0HYG
X/JFNxdzS5MN6zRFZl3E8aORJPq3su+bRRolS9cjJsS1plX5Eb6VtutNo0XaLynbMVxgsane3bRJ
pdmgqcd7cfJld1QgxRHuaJ4TdvGYNA9Bglc1qGMqi1J/KsWIhKSYWIupbrJdYA39ij13eAr1Pdyo
cYMkgLQHik0S/LYovlKnbmv9AjD1ZSBqxRNQQZivQSuR+SaqxzbuNGTBSt65dQUX0Qkrv7eT3ERY
nxu3VcYyOOFgcvSAYMcS5ZAzaTVyFLE8q6EAK/HIbZu1nZPqAg/DOiVfROykrwQRenXBF7GR3SVZ
E5xbWbltK5wPhBySMNI7fpGsrT6jYu/20EMdtELbcCg3RrJvhmRvxjhfFJjtGR6DdluQV+KLOXv+
wja1+RhFUJEnqq3YD2+moOcLimOo8ryxakjxadk8aoGxyuXujM/+61jOIBUDQgjvkP+tZquyIxXo
OqYZiiGyx43MWhBvjp7ntsWbUhHyxJZ+kEKy74KxOwMwl38tY51TrPQGhgZ4r+VTo8waWY3UqJJa
NltJzpMbZdEPpbl/zMpkC22xpi8i3o+kA137U3nZBJO4Gf04Pq2SE0Uodpoff1P7fRPGK+62lRGj
8RBkCDsYhUn0Tgyu4Kc6adIzihtt03TRLu41IsZ5ifCPBXfoGDQp/bRKpAS+pZQ/cyEIzmyMksvL
SlYyxLp9lqanqW+gjZPZ9zSVdhhrOdsq6oSMS1RnB0whw8c2OFVnktyDJCSqxRruaHAbzu83A/7d
VlyJgQpEvF/u9f/zsfvjpGt4/rDckMK1ff6Pf/z9fX9KgLUvtO9ZU6FYIEh5Tdf6vuRq/I0Ivom9
/CtCymIb/qcEWNa+LIZ2+rivHeFlbf3nXn/5K34Mnlrua14hauHfMFl+3OrDylqYOYw0oAPSTTRY
29922wSCSBDEhwr2rWCnEDfAjth3Q1+ZKXNlCftQnHiDFl5aUCuFWR82PRoldKXYgTQ8QdosTZsx
0Lf5LHKVaeafLJj/biT9gyHVwlBhbreQLU1IE798wv+vC+/Su7jx3P/9xy3G3m81j3skje8uvp/+
yL8e+0gARUJGRIQOSCp4vv716F/M7UsXlDpRx6z913WoKF+oHSAdMZul38zV8td1qMhfUCRRMKBA
wa++VAW/cR1+V5C86Yz+7Fy8vRDrtlOAkNeSE8BEsGtN2wQ4Br2oKOdN1EYqOPk+XBdaf6Klwnms
9gQP6UDWKGA1FbeeApS87vCP1NqxIw7ZYCrXWc2R6IH03jRH3+kFNbYzhoI2/jV5TSlwq9SYkaI0
htkv8XA360k9FTG6eHE0A1MPvkKRz1fTbA4HISVRMx8JGUmzi6FkZ0Cmg3/etRMex75Qt0QLlY7V
LlFRQ+4OlkVASm1FbD36oq4uaplaIhyBlkRdNK4nhOLEvkoj2cXgP0eD8Ab2YZmprqwet3Aclmdq
RJtCM5kTwXa6KlTlIayjY57pF2KIuloTa0epTFS2cXgssKOQSHzTWtE5hqEDc5KTMJLXCNhnchGa
Dp+xibtFUwbXjMvZ0eSYIsCw1qrYyV7eiCdYYV4QVuPUDXC9YIs+ZN18mGYRa7TKrCHrzQ4Drfit
CdOHxtePQTjC8jQFzEuqkCCkrbXV2A48SBtzi2eoW+AZwSEv2dBIPbvdJtkrZZA4fm5dJn66LSzc
d3IwrwmLHb/VTfWC+IgYNy1YxlfTFv6225DJMOTmQ+mPWz9BVC+76GNjZpHogUicAlUPFv6lm2pm
d2XX8kTPUGIbdXmqz8h3upTNbBynmJBDkc0jwWLNVp5Esn9rQT3mNQ0mOu/1WuUUEh+ssmESx03R
SMblID0a+RQ7XdhEO0julyFhVdQjeVbaWlvDaOEz7oo5vgU0dp2Fxho2EWeZJGaP0NfibEL+e2jr
YTibF9tFLwzCbs6br00TWuus5Ioz0qc+hwiNYNcGkeh7qtYbOyoeOIy4QfeNNEEjEfHz9eN10y7m
tIQxoiOXNMLkzi4wDZVyurGM7DSJmyv6+h6PKrozHZalF4TiK9yYTqyA6YeVajekd3d56PVlZIdB
uS1oJNbTPaYqO+kqeje602BdanNpXTPe7zOwJoHs5OLXntrQikdPqzNPINplxCDhs5+rYo2bA2G1
ma6N+kwMCfZsdzGxE9ZxSR5MdXRiyo0aaSeEpHg+AXa2IEinYItkcsoDTzRqJ+/7dX39+1XHv3Qk
Lc+f/8doDvTz//X+7j/zZ8Tc7xZ7vv770i59IVEKpiFILgb4JmCpfy7tEss36zcjZyqZ16iqv5Z2
la0bikhog5DPcK8vQtk/xwn8lbqgvfhBDJMxCv3Wzm4pmd6O2VGmQFhjqG8s82j8uR9KDNmCIcCc
iaAmvxAfoz42ztSxGO2J+9OZRUZtDfuIrU8/5Lo30hYwfSVc+1V5qAi1XjP3ohWCiZyvieGAceEM
pq32Y3Qz1mpPq0M1PdQCJl15tm3x2D9lIgb2IO1d0hjOfTIN1oaSpd7YWQQcykWyTfW5cxCnYHgO
1Pq+lqL7ajS/kicSu3mh7KfRvxb1UFnl7RSuifPYQxMWFnv2dalLHZyZ+JtPqlRVkH9c0MoS0yG7
JXSx95pqMnayXLRrRSaZTcokw4uFxrRbaWyfVEG84KVkhP7h+i6GGhs+i2iONRjdwySfBrMZrYjd
IiOnmZlgW1HlTIMOdEoo8PQN7b6tSXWegi73kGmQWj7UgVcWynNB0ogbMbO0Ey1bd2bYX8VpeaEE
xLwnwi1xjjJnOtJeBIz35hiFV35Sq5uEBBGrYAVh01tBaC/n3dybf0K8f6uK+/+T0PKrm9ouGpIQ
/2BQ+MfmWz1/C4oeM8jb3cRS+P95k1s0aJCKcssyFoQZzm7he/0maV/QXRgL+wp8EHcu3/PnPkLV
vsjoMqj2QI0zyluKvr9vcobsWDcQ+C35dYwTf6N+Q3vw4S5fhueLeIdViLE9S8v7jcTY8ZjPepWc
Ldoq5J2Ni2uclFbzRBLnlMYyxvyvLQFdiU0CgUHWBpQrnQ1tQHxHS9kQr2KSH2ZXRaXxELSDdA25
twcGO80kFBRZXccekVhGgH1JkwJvNFtoCZqcVua21FN8s3I/WiN9/gwf1aj7TX3UxDH3XauZxBdR
SoeUb0UT5nU9Pn3G/EJ6I2iw/2y6X8HswGswVNvHhrIz5JbcmYhF9YZuZnRbB2HCkK2zCHFJTe1y
GEKdt6clxF0W85htfWDUg+drxsAfBLK0kQiiIcgUivzOJKe1PmmtzKTSkZt6b/aDIuC5TnUvMLp6
T6iSdSlmJKiRsZW6NFv5sUpuwvjsfGJIJ1gYThf3BKtgHMzQJnRYvtuE6AxefXJHvF+9T7NCgJip
T+S7RMmAo0OcMVxgH8GhR389pgYVhvalCfPM36fEIBVulQiWSCs8siJXGdLa9Kq+wQMDNVn0D0h4
o54GkOh7UiWmluPrdQgMg0ip+0EVKUGH1gCpECYa6Ip20FC/92lwIsSNfi/UmTnYnQEKtUhE40lQ
y3lyAJlW+1azxtRFCGFsgJaZlq2YWVjhZffDa0NQmGERjzYabi8meMnNrD2i2WFEK5v9mDpG6HOV
4WofenznknzQk9K/l0limkjZi+QbuRYYKMZlibxiSutNhk+deB5zpjick7zTbSlTo2sk32lFZ9os
r2MjCx7zUIf40PkFCscqy+bbzKylgPlHmQmeMamvhxbFiso0p2mIs1c7m/uIoUdR4ipycz0FnsPj
RPb3ut7JqT0XRW14pq9L+xgva2CXdQRGooxjJjGRHraX/awuNkCjY2g6WfE2raeCkMGp6h5T0leO
hj4nj9EotsdR17GtZ30gHeYhlcmD0XT/srXqgLIybxrJ7lVIqRS1kpLtZKEbEI60ehpyh8XZSZsL
IuWjAb2jmMvhnpw/RXfmscHKruYZimLMr+GlAPtsZpw6mU8RvMVbkx0cs9wuHs/lwpfOulEkzAUD
HBFDlsxNt6LantY5IujSzYy4l1z4drpCZEKszDv6AtKNVhlM5BNUKlem7PPArtVpGoklzg12GVmI
YEWYjCJmMJCXtRMQplSc8VQcmTkih34W2Z4ljmUJ81lCX/Y2GlP5yfKz+ls+KJXkxSW5jOmUnCMR
Gu4yTRrucPUmF8oQKsTtNcR6Oc0YlsO6ABEs2rLkmxd+j1APXyspr1AfRoYRo0T0FGNds7acOBdb
BpOSn58PkDsg9wckZRot2kSlK2+Fpp2fwsZAENBh8UX0LYmlYRdlTmaiRiWLZxk9Qwtdctci55dd
s8rV54FE3K+4rMvQw48qdVzPg6FhHa0td0xB+zlW2E7XNaHdoRebSTi79LbJGjKnrsTNJ0j5Yzpl
0mOQKLghQ8ylvTeqXQfv3M/NxitrNkp7zbekm7qrZrarjR4RhYdn44bwQ0oM3U8IhmRPqx+MomP4
PcgVyUjxnAxPPCcEjKlFxR4DLUu5F6y5qB1uAkyXsh6nISMeabxtChnJkqVFjK7aid2PXQ6Yjg94
eSYNP6gyao4wxoLhxLSEsmMW1PkTfbFYZmM8dOejVWXAWuZGv5CNit3kmCiiQw8SAgMKF54GczvL
FXP5mV5rRPBSsjM4G6NjlH4sQHemXWXn4izJNsjsAvx5aWms6YEubHpfaXrqNL0sSLpTxRv6F6mx
Dpl4qJtcCcxLAXyzBequJCNKwJl/5MKiF6zTRS7Pq8jXGeY1TVTTNQ+kFyg6copOI9Piy7mc03SH
11IQroGq8uUhDyzLIVuqlZgQY8rZB5YWoE4pJUvwOh7a99ZgEE0kDZHR2YlhgNUQ0NYcRT2ZL4qC
z9TFit+hcjH08bHL8/RWx0ncbYrCN/a+KqWtnUdN99SG0XDaC61e7bXcCHK7t05Dsct7rxZCJBAR
++TEBUAZfhKmsTy33/ZlXvGxOGMQBy+wOPmDFkjNBzZ8ZoTTt40RNQhBuOW5TTKx0QaeHOeam6Jh
20/Ivu3/i/u3t9u3//nv1lteZlv/equ3eqiLb39sm0VA1rwtBpdv+14MCvoXJJLSYlfFjYWScMGi
fq8GBYNgYjTm7PkseND0dP+qBnX5i7JkEvOHlITMWf/e8umg++gpLwE7WEFRKP5eV3m5KP6+aOhz
S2Q90FZeytJlPkhF+raZFxc582HCdkmYi5rzJrYkoGLBFbbFyOv7yd9aNXanokXvokhdv5+tvHbi
uGt3UZzkK6mmSVXq4SWVU7gupeaZlbI9iALRrKNknL05u2ffX9bb4Khl//nxxVIIQ93lZSvkprx/
sXXkT1XTWopjdHN3IeXRdNT9/LPAH+X9jfT9nHD2Kd8xUOIy/nAjDSarVyHkhBb6UnPj5ynyuLKo
zatSKRBtFGpJXmNsbWWgA4U9qF11EfY1VBcSM6RtSwpo47E/yFbQe8yNoiEkIcALrK5ldcS5aBFs
AyzywrdkjNujSKjnkZRln6nZMtKU1Xg+D3WCX1mxtcvS9IksVC2Bx33sZ1qFrtd/VrMBYJ6iZOFF
WFKoQjuirVMKTwWZoWjnqrK/txKSWb/f6dyjwbfiJ5+A9OO54fygQSWwx1hCLT58BC3JhCrZnrJT
oUnR4hZR2aBnX1PZEpqNYTSRA9gcmBOwj2NZRnj3DSrEKxL6YC9wO0C5apNjKxA37OV6KZ9HFN6Z
LZBq7PL8rj55vR/i25fPUuP2WXCwCi4QFsb3l4wKVXfmCJIzDAHBcH4+VF4tSQyko7k5Krleub46
lR7hVeltqhkLUmqQvKGQ/NgmerDcF/U0Pctiz7MowVZ2aLXoFAPEyYQamdaEbkRXLRyK0q7E0kSb
QmcC/tiEqP3XF/8y1/9w9aMXpQJmEiEuoVcfTj1C1MZsuDOcWgmEyxbA5VYsNCSAqZnXdh1p4Y5i
wL+OaMrCV+pm3dbnhbUYdwHnPqgMgShGcboRK6W98TM+HqfzE7C8hEyGF33ZjOfkI3SjU880Gcep
n0oHqwtN/kEZ43tfDRH6lQE5rXkmVF5jzYhJuMbDZ46V9E7cq1pui5Q2TjfhJXQxaZbnMyEB+HjL
ruL5OyWjOxjhlZEP/l2nSLHT62F20aKDfuhEXnZMP1V2Z6vsNvlI29oZM1P4SiJNvZmw7jw3KUqj
FnvTgpfIgLb0s26dKCQxng2WUZ4W2ZSiZmul6PzXp/9V1fB+8UHLv9gm+WdZG5Y7443aXajY1/oi
ctAqD+pvGvujjRHrqPhS04+cMah1xm+4pmwBu6GXS4G1MrpOvYgHBT4Zo25bR+3Uq3V/FhlsXz0T
m+ZV1QcjslFTqU4Dnh9ETiptyJZ7COITaypRb1YI0UNvkOBDseXZEDVaD3SgIj4iUfV7Z2wIIhrA
10H7T2CxQNvhmwTYmNUUpl4YJjy+cqG7SftibjHNFibdjiA8yeuUoMUADf1li1WCgG5SzRAQxH6C
LRq2AG9qmtBREQp+MKrElkoV6bAJKdVTQkVEZckGNoEHuheCrDkxukLTVzIS2OMsjKLb9kO4K4Zh
5EYa4STC8FGrQ5jxBUvknnIWyfop/TaYKx26r02VnMtdRZakhUBLLCfMDKVv3OpTpjUrvWCyWTO4
SF0jEvasgS0qr6BxwTeaN3qFspbY8PRCni0YZZ989D+58fDZo7GmyjQxeL3/5EG1Jczi0OV2KddW
BI78kCDOOVZEL6znQdFdU0ubx//D3nk0SW5kW/qvjM0eNGixhQqdkZE6cwNLUQUtHBr49e+LavIZ
qzjdHC7f2PSijcZiVoZwuPu995zv1CRq/Y2f7IeN/9dFx1APv8q1X6PKv2xfJU3GqJyQB3ZqUweG
BGstQ1uOfFQ9dPZY7PR+EAhZ8H3KEyFRjtQQrDsQl+mgpXaoM9yJuupvHN8/DFC/vCxaXAyj6XCR
yPirF0OZ9Zr9klrUmVItSHALEVrLKRRdL8/YHtZQa6haaboUrjEycbKkuHiMa+QNdQIwHTOHvBla
1LZaGWe7RWgDDQlJC9vEgqUmw7ZCFK19cncSnuiMvzMH/vBR//oGePkQ6bFAYVr/5WFerkSqPOFY
iBg1Hs0KYE0AdXeptlGu3IPrUbjNg5EK17IXW3qtYDMHcOVerpIrgz5xZrDEZsYMUUQZKzy2Z/2m
1fM6Ipd6dPzGbJQjzzpzsJbJHyecklinLJpTv7LLAn2OHt0ZQLxuyiplPTHl0tlC3LqNFVihlC5k
sDr2gWQgeijcNNKws7N12xLhcKtr3fKi9nZyX0SZ8kKCnjq7qZqMxMqaq3an513tWa0x7wpe7VHu
00dhlv27tRSOr5ApRjBCztY1As/6u2NKud4Yf/lomR+wR14n2NyifjEkgRlTlYV5hcdlYH2IoIfA
vSmZTDJh3ZSrYrhWxbvrRVsezFlagkZjcKg3rXmceJUu6OcoSJBDHk3J1Df/+VH+YYf69dVhvYCO
cJ3AG78myXREfWlDInMfGMv8WQjNPkgSA8pYV8IqM5GT4pnfyGatEBJuQj0V4lWM+bR37CnbqGvq
IH5FE99LGTQdFAO7fhjFYVVsavg4CxU70R/FQj0MrG04RWSosmVnDEZa13ilLeLcKHM3haU1lNtW
EtLf7FV/3TF0NCxYmpWrWgG1gPbzZiWlaWSXYuINKihX60axvbpep2d17p1jW+ZWoNQQGnBQQKkZ
HeZ8UJd48QNmiHgwv2SOl7973K5jrZ/XBC8KqyEHGp4xEvN+qTIaG8iRbJYKI3QdJhKtxgAI1IC4
Gkm8rRTbtMUU3dsvJrppCpL9PExO+J+/+r+sS0ovxm62jpKHJ/5XZn+aZoCqr6rFppk+Dcy/29EZ
lbCkn/x32+Nfiip+FebuqygJSQaF1c/fwdwtmVTIhcIIG+LkWFrOE2+Mm7tlsYaGSHpLV5NdsSeT
+7ZTq454cS1+QvIRt340qx08NkM6oPNIe1w8mvmtdmbrZoiqEr9FmW+jzvyCt1SXXq9l+O3MsVkv
tACzB1lkQCPzun2vCqsnvlZOxd6KndkOdC07/81H+peCDJ0U2icciAwUYCf+stioK0c5rYRMPrwE
mWtekPqrZnWcEnt9HBZdJ4ib5BKOhBhVeDfpZ6SeFiL7YcIVQMj0fZfR8iWjfMxiVIRJ8xm1znKf
ru1BHtr6oWzpmKIZHHHgLbR534W+2k+c1EY40n3s6fGTWewZ4+Ca8ZjqgQAd41bkpHuzXoAaG9P2
fh7rHhn+sH4jEsl6jWvTRjme2wdNUq2PqdeVll9h5qd4rBhUYPqVj9ZwZUEDA9thv6P7XIoCp5Cw
H8x+mF+aWamKwISMPJqtGbayqt6CFL2Ms5LtjemKHPzxSf+jqdy/nZD/j+6wOJwP/77Dskk/2vei
f2//3F25/sjv3RUDwfN1kG4xxEAl/eNR+727wh9xa8VbzfDM4uYkszh/H7Zp5m+UhWxHGrQyme4K
+9UfBj3+iOKW9K+rTc+BHfBPhm0K2Kyftz4wJEivmNCD5rhO236Iqf9UNkRrjCq4qb8riks/btc8
lHfKy7UX0CPDcRvfDL7yfbln3H1UtoNw6820obI4OIflm3Ecv/odW8RN9QCu/Vx8ZV+Kj1PiYU0C
IBVPAAbFexfIXrVbPBE4W9VrdvGWm99h3Y1ArlzsMMKL94UvLmJvvie3+vd0W5+Mo/ruJP5QbJE5
qU/tQ3/s9vAIA+eMQjasfO6Su/xJvTRHZmWXbKeF0Pc9NShul0BcrrO0wbcfyiCFOO45YXWuL9Pj
ROkInvGyHu0NhPanfifupLP2qe51LwmnTX80N/mNEYpN5PfbPCBXIUw883t2W+95lTfawdpGT+Wd
hNHr0/5O8nBs+0Dk4i2jIBi5OFCKzsc8uEfV4gDaOzsheujHeD6LfePcfgyndF/y18Y3ye2yd87L
Ex/hkffwHeFUGO2Ydu6xWATGoTrTmXCbsLiPHtRdveEFep33ALIzKIPmKO+1I0Y2Tw6TG/sh2mMx
CWoPl4hbbqZvVRS2Q5C8GNt6r4ROCER8y1l/gQ/qSofozdrmG/1+Lfz5QnB7b7hRmAJc97BKp0gD
6Hzw3ycnUbjxR6EcNAQGB2M3eKZXhfMB7U8zH5fJwz/z2t8vFaItb+LS+bIey216QeezQeie7cTW
8E0v4331bsHHku2SnRWW23oTH9R99dC9STflyb7lNzw7IRkD2Ll2XDRtPvZ8k25M37rTCEhws68Y
jfVzfhjP08b+vgBid8dn5y5252ft0N+3Z5tRXLJZR1eXtw4v1HClrXyThkog+82Ggzwc3u39su8r
z3fMoDwoZ+me9YnoI6nOabm1QsWtT/y8z4jCjUOTKagrh/CNQJj7zSudd1dcKI2Fm/SudsOHVlae
6c+48dxW9pWHOQpR+EllKGOoPI4hSNrSLT8Mf/bFJiHKwYtPt6Xn6l59l4XU1KG1Lb7C/gGzmPmk
Vj4VNfYje/9GIZW4dhB5gwfJKZA8GuLpRryVp/VQhf2ZiRBjppy/4itjGcnevJstV1fO5EIhwT9e
C2MUjKFivgwklzj9d84Rd3G+FxHWBtc0UFxtZ+3Uu7efXUjAyRxUW+HrfgTMFODn43hZ7jFEUUtX
blMe+HcGqa0LHHWv+xz8xJ0fi8BWPBIHghVvr+qZLMXiWArwpHifqE0MSnSX+IRCdvtlK3/Oeuel
LF05iDZ66y7vYr8+VzJtyn0cCF+hZ7uPPuuH4XZmIFVxdvEu9mJHgLn1XuzTs/EgvlOQbxfrPrqx
2JYw3u6ro77pQ03+ZjwKwlX87jzcN36FzVELu/N4Wlz0m+vJeCK63ks9BuLkJLAbQdUOK6j7GQer
3iDoB1YOFdRytWQXFx68BSM/meuD3jA73mgP7Z4n2DUfZdVj2jbWF7LbrOtgD7A/brFTfat/2RhF
gznsOk/dizSE0W4Vp+I9vZd25sZRQwI2xGb+LvkIP0XwfCWeuvTw8gsz4aDcJTReu6DX3vl85ZcO
D6P+bML28MpvTfssBbnu55uGad2UuetWh0xqn7QiqD4miQnwFlJ7kSITPVCZdrhUZ5fQkjvh2T7O
KjM5aMrWWQOZeAJ6sXx8eDWUZzoXXMXe0LsqOE9JQIg+o5SsilC7H9ZtmdzOEGHHvRrkTyb/zat+
sNRT9SjKXfk8PBMxRbfNtbfN5JF5Nm3kUwvu5c0yNxaWwqc8CU0Tm0pIPkQXu/UWQQPKbjkNusKX
K399GRzfWDe16eW7xXnns17uNVxt2+l+ureeWFOoBb35pr+TiQNAecDUdN9fcv/e2imGRyUP2t8O
l+krsY+xc4kxNDx3z/JFBuseImkYpJDJIrYwb6sNfvUo3dp33fbLQUyBddIv3K45Sfq7dZKlAUez
OA+Qn7vQiKaTEt9VoXamdTWTOPtmDY8DMttUWBsGmF6NEW/+zDwG1kwHXWuX+oXX++ndFCyBiR2T
UhpJhJs88Pe8FF5ySdCp1FPIw4GBJtm3wdCcVOdkfuCCcVM/C0ZEYMmObcONewq3Z3IrXW0jzBHF
REDmDJ0d+wS1y2d7K4Vrjb70VOApenV0l6m4Wp7SF7l6UbDavinxDr/QEB+771p/BY9+Gu2jczby
w7AvnaMub3wR4KU5G4M/zt7jGATTZ9kFJhJQnkR3Fq7+HK9f4+k6NcQX5BMXmwTNabQ99naym11E
Fc0m5w8uQ9hfB7IjqtQ0lW85sCrX/ESmttoVWk09NPPyWfKT6YRXKL+PMk9qXGcMEKJObrYfdpPf
eOLDvrNvcH6nfn8Suddh7Pvg//pTsV+O0dnwSl98YLzc8av4UhsPPPAR9zFNHWnb7EwOF/0t2Q0f
DQkph+FDu522+sHQsQai4HHz2/poozB9mYxbZYva21dD3uvkaUpozRv+IdFdme6FGyUsNJKfki1r
lQ50Orjo2gyboJGNaGAYkOrM5GPbG8+T6sVfwy5q/RkPDO7oEjepn89hbW32yZ5FxmoeT5gsARAM
29R/t7cJFsY6NO1wMvdRfyvX+2Ly5t7/QoIt/95N+Ee38v8Lrdz/oJyyqyT0P9zGiUqrum/LT5dx
fuL3yzgIfAO63xWBjxQVwgV18e+XcSSsdJBl/qcAlqUE56f+UL45v1EqmxhauG1fhzVUy38o35zf
GNzIKj/1uwfyHwjf/tKEwDlzJbMicL2iD39QOf7cwE+6LJc7hQWS2zxxBcOUQ1OY1ZMkhuzGqqXk
MGil5vepYZGB0vQnR+66fTMblf+nD+3/NET7dZJzfSVgySzKFT4JPB4/9wekWW1GsSCszSR9agKC
QJeQtBjjw7DS7NZWEwgURnJmGhj37kABhDlgil/7TiLBJV5646JfcXg94G3yWPpMusWxHP+r5Py3
o75ra/nPnTJe5NXleQUo2lcp47Ww+VPhMpokck6U764Yhywk20TbtLQSuHlPVw1YaeNc+5vP5dcW
zfVXYmvBwKJZP7hYP/9KRiykB6mML2qmOxC3t5ZcI3VSUJTJJjCF2Fw0X4qGlzQ3Y8wFMYonJtNu
Z6c5ZuoFyN2Uk8iSG+2/vrJ/9KT/v1l/WyzOf//Eh2izPpP/BY7z/We56/XH/qjBFfSuV9EqdF6L
NX2Vjf9Rg+u/UfGaNiuYBiDeZHaE3x97pLA42hiTYLijNYi4/b8fe/YRlR0EPhi4Zh5V5x/V4Mgt
fl7JpoLrCRkF29J1SevOtV33p5WM5kfNBeoYV8TRSGaVtKq9t+hIkjyny0cICmorc60sDJSDUyqm
V61N9AFzRF77djSSo1TPy8TRuQoo7019TXCJtRguByhpPWQ15yHtxb4MemOdtnWvMnzp2gXBJCv1
6s8dYmpv8qSxjiLMPLcdHNAQkXAsSEnuuR1FapNAo1EQV/kD3f8divMOk01XPiEmRRyaRU1vbAl7
02cPsUEtgrIcInmjL53UbFq6W5zqURLN98OsmPupG7uZgbvTvmIygYCvZLZ5EfWsXUzA9eW2RL/4
RdShuMtlJ391lHjkajQm4iVWe6Y43Txm0g1z2nk7yZqgR5eI5VtJ5BECSru2PodaTV76YbXvDK0o
F0gE1qoe9UghFShdK0LCavxej4JIqNzTyfuwXQga5ZeiRmb5hDXRtJ+6YlUYwEs6/jFbGbWHsSoR
pcWWRZihvBoDxpVypJHao4kjw2khWBqTsWqmt3IZI1DOETlMdAa1gW8xGdkL7GyQxCnvEsS3fZuv
7WaoWrr2ThKLPVudYJZvUELKCzrbsLUgYSKewGjt5lEL16RBS3dTDhNuZiXrumFPF4mCa2iKtdyn
SjRRTa6DmNy+NCVjEzlGfq6asePrVM2y8UVZMRlYk4oYKWdW4SPmsRTt1JL4x4XZxjvANv3LTKru
Ci4zlyc9k+LnQp7gRRAMNoqAidTUU+QJ4O5a6QxW7DVT1zVew8550i2hf4srUeEiEh1TiySVoAnj
/5mzx77TOpoU0N7Av5XaOrvqwGdL6F6an5TEzCo3pVNF8YYI2ryzrAa0iiyZ8g67CoUMWt4ZbV9i
NqVfWCJOHlqC6jNEa8rCVEA0PGc404bmpa3kEuZKG88fap3YERfUOe38iOnoSym4hM+i5WrclqZ9
qRECSqE2EgFxUfomvpJ88LLu9EKfvrc9WSv7ossSwEbtQv6UpkRMOMtObtH0Lkof+ZyAGPfXojKj
kBY4Osi2G0ksLNe5oi/SF9lAI5g8E3e0KmaMohM4/PIsjrPNGtfXi7uZfBOVZeVc/S3cXDTqjBqN
qIbPbE20ejsbMV6qtdWvwCDRsJpy1rufWvra+00NBSFo5srW/DTD3eiTO6F/l/K4aVglPRlOTmar
3dEcYWAgVSXSYkItep9P+O3AarWMvHWpsFGuDw5ckgGz/xyoZRNRrcQy40GiJIb91M41bsXSjENF
hSiwnaWq3Mz0D1ufTJXxstYiemmSGOhKW/T2TSl33I7Z+foHslWSEqmvltPwcKBgjepsPcel7Nw1
faHeyovUnpD6al4RmwRW8XKSAWSRU0MNLcvJJApoqAceWoEkfFXTZ6fv5vfIWGx7ZzsDZTs7tWBU
RizH4kV5VJ2h3cEDMokzGQglyKZbuGAK1BxlQCJbkkCEGqTF0uCtkuEQY1xONuAZNUdikpIAs42R
jSzwmqRu3pNrPI++jYz+GoRh90XQpqP1Ozb//5/j/1u58iX//UF+X9Tje/6zB/nHj/zrEFfV3wwT
2ClwVS7JVwvxH2e4Yv5Gk5wrOKZ4+Kvc0f/7CNevRhfSKIBoqhrXeoMf+uPmbl0v9Yhkrqh2fkY2
/1EbHZv9T2e4xQu6Gq+v2icdVSSv8eczvCNVpgXmAZyiLdXkNUpqGi1YNkY5kEaFs69RWwWPq4OO
GoGUUXzZYMfddSDtaqScnNIcccvioOjzpEIFzxZp2duCy2cXIa1+raeegr1UnBdczVBtsk7zWnl9
gOtAB8JYBsRMBNCtUmtsJsam3sKh/63om+wwck9/maxxvSMgirMRjBMWBvqjIgdH1Y7Vpwp6hxTd
eXzioEDcIwwJs1svHRsQknR4rE6E+FHKrSovibcIs93rffXRyk8j7yGP34rE4oKhf05ZBfXuNtGf
migqL/X1uDA0Ev3WGOXQwMHSxFp5r3fpfJ7kAXhSW6v9DTue8REvo3o3EA91sbLEfKkWwvSQcavl
Ro2dZUuoj3nJ2Bt2zmjiCpWv0g0szVADbc8ynKulGqW4PGT2NoK9wmFQMPmKiQh1hlpsJ3wsL86o
6jeRLhRvbHwCJiG36LYclguNDwbD6021Zo+D1RAjKQlsf4GJCfWoiWY6lCqqEXT/vT/ocXIcSNvc
RGbhmZ3xqeQ0UvpJmW+JjZpPI5lVxyhXUW+wi6HHTG9trVH8XpNnhENRdply54mkywRqnGwfhrLj
LRRQ7MyYiq6O2tlHqro3S85rudW/CJs2d2lrjK5tVg+SIRknJ2k4ptilNxbBIUcqNrRwcE6fp7Ui
s8u8mkHMznzMUuNVyLFxK/XEfUjC0o51nDSbKAWGOtkLzly76vTNUonPKGtICeOyss2NVdqroGYC
rdXq96F8MjsET56RtRdcIDmyGOU0r9eun4bOaaTF3DjqIjGmHJRzuUS5X5l1f5qvxwj1a+ebUB0O
62xgqKr1vriz42rwZgpEqC3kdI3rQFN4iflicHA9KZM1Pc0jn+CYL/Kz1q2PhlyMBxl7zQGTCtOU
ahhDWNKTHxc1I3MgZqg+Zc+ehO42RovNk2ihaR9NtRqaWqK/NcRcbrpkcfykbeTTmog50Pp03Yy1
UAMdN/85q21xajAYkMeK16XypWx+rdR52RpKMZzrymLIMy7cHsZ+eZb5EYwvKXixUutpu2qyvo2W
nrZ+qsTEPxrWuXVmuJJ97tRPlY5rKW+nxUVgswRgfhI/nlVrPzhYpclyajhR0uix5AJCbFq3HNRR
FSG+qvaz1+kzTgq8S63slUc91tpdFKWy4jJ8rPYtx9pOkVstjLP8FYEzLLa+yuDNCTko4uxupi1C
tlYzOV8so3fnCorp1nnYJ1Nd+xpKLfS+FQFUk17TaV2rTYKx1uvkOg7n1Xxb7SQbAo5ooB6TpPCs
ZElYjkIcSmb3u8nIEdtaCIVBg5kI6ZihP6w5ML0pWbtzNTXtfZmm416+SgKSOs8CNR1HgrH18kBB
ndGzU5wHM5vEgVA8qmlGqXxM0kJPPVKlHR4kTFtAQ7fVNOjvSbUmXq1VK8AdxMeF0jUhoW7iYKuN
ek9mH2HehX7EYX9iiJq+UgHedXX+KuF/wOGaqzeWLjXHJMGCwCXpfl1WLtamCSEMQ4ltAYoreLZd
deLCPk/jQDeGiZYhgAS1i8VFWOKaTZoI32A95ceIcpHwLt360IkafCT8I4XfqVv3iAMY07RyfIii
yAiyYUL6yImE0MXReSb6K7sMmVZQN6O8W0z5lpCQj1Td6oTbBoul4vHQ32Jpa5pl4pu1atJStMK5
ER+kkOh1WCbTcUmGfJuIEl90JaXSndrn61m7dhumRtvBXAsQyTYBifAD/XeQK3jxmiAh1Dscm6nd
tQWCDqebnqXcyAJZLjFCZ3TeI+OKHrWvEIdbU9NdQ7HgM6j5eIihFe0GkynV0Fcqg4XuXrfT86KY
KXhIotQ78OA3A6HztxP5cs9y1DeYWKS3TqxUDrFh3w5lhprOrIJ0jF4AUe2EOvXbdlGd/aQ7W1O3
93Bv+3sSrELK0oFmsUVTG7xBLMkHy+GfoiVGGC1fU44JGaL7AhJh1pzvWpbdGmqeBy1BR+4yx+8y
VqlAUiblJktFs9fNFBhmaTC4a+31sx8Fia0dz2lmNnTSE2pekwBaKScvyaUaZNSH88YQS/O9VfPX
pBljCJKl+iBVbRzKhQa1c56+pRghSRBRku2oR8V2VSXjNTVT+9g1iRVIJpdFXeiHsYntoI5GpqsD
e9Wcjsa+5kzfZbYlwnjNxdFuhtO8tAs56UDwNOXCQ8Y0LwHWpKZI8K31RrHz7DwQ7u2YV89QTVjm
blmnigZ2rHShjSV0M4862QWE4uERLOrkuzNG4yOG4GZLYTNtrFWTb+qpeKs7VdvEMlQus5u0nZm0
38ekKMCfX8mWs1Pb9xgjdQ+4FzhEkcYHye6kDSZAPG+ydXULSZFxJ1ZDv4mdobnFXGwxxqiWDa6L
8s7AX7qZSsfcD9DdTyXyhlCIodmtS1EfEiVadlIKVXKeOubXbSY9ymOiEnZOfM6yZBx7/ZoOFNyp
vj46ccoUG69l942O2oqWehGq34qJoQvnxEeOcxaWZa/vnapmKAYy4Amc4wBilIkK6KXpq8InwVhQ
0uNDJuMyLbMc/C8Usngaj5ZaaKEOAM4YZDksClns5B5CsKUOvp4l92gl9K8cQ1hocnbvCDMpj6PW
jwHADzSacqW4LR8+DMrCJFNakyISHBdjK7ht+Ymk2tuxsOO3Tlq589k7gHiHWV0OpkXfV5dCU8gh
wkVPa3BS5HK0z1NCeLNq2zrZYYDl7omVzXuStCRMsuJkMHxL40WDUUdRKJlzh26OKjAfimNtl3pI
UumGgma/klFwWUbTugz0N8K5nBhDxEB8ZWkXEbm4Mm2R5+V26Q9pT4B1nW60BgdbFr/OeadhQKhP
aKlubPTgXicteG8lBmEs5M1gtM9Kvp4obl29LoHnyy30t6n11rb3IoSdJLCqnpSP0kalrYDAD3hz
sS0l4Md4sn3bkn3hOJ8JqkggdSxinpEwLbkAQmp3NokdB0M+fQjprW+qJOUZJZ3b5ijztbUtXSRZ
d8ti3NlRG5q0CIhfYgBcZPoxG/LHHOBUmFyBcbbF1QsIrU0duEmrs7MkLWmexgayWuYu6PUBzgDJ
6clA9qt4/GoVdcLO3DeeLGF9pvJ2F42RqsVF/OrZ3hHZ+VmPzpNh7okvOQG05daPbSCQ5PKujUxe
/3jQREbM9DXWsug1Hhg2mes4cCowBTdaorqNQwtv0dONDno9l6ytQkntw65ezlFCn2aaD3PSj6BJ
ScXEnvDU61qQy8MboQz3xJZ+jW38PcpFMMnZNsEY7TZju2kxg9MmoCWtGekliqbBI62VGHDZbOh2
cAMexuG4LD2aW7nc6zEk1MHUXepsRrQTl+yCLx5zu2HfY1L0KAtGrzE14nPHZ7JnJLdRFPG0IoQf
k/QmNmh3z2rqWTVT4ForHquacnxpxFNsqftsZtTIfroYZX+ZY9z4TCl7HIp7RWTzWVpjNKDXbVMa
sWF+SD3NtrVC+poo6VHiSba56DS0WZZ52LateGiMVA2UHolCmaJoyIrspjKqdo+51dguSYwsmVXn
vDRwwN2ulNTvxZoZbwVxQHON+XMp91z7+VLrnuD6rnY1U/WKubnJWYYUGXPiGwVo0iqJ6VAZwmq/
jZqzwgEShVcLVjmAklATcFUXOcM9mVbgitu08XtT+eDd7QtJOpVjj4zF7MazjGf4sbeZvFN4yDfI
nyMuRStGeZqGXs5f67d2a7h5OXTPtPYmz3JIu1IGWmhrUW/GXuArMFrsw6tTnoQTm492jh2Bi0uz
UWuLNNbmbtFmXjZ93d72DQXmJbPZ9Or6yPr3sS/cwrH9ia9wZWBxtKfG7RZAR7p6U0fpvkkF5ou4
SvdMLDbLmL0ubV+fs94AWpyP+7y67kyMesMc2k4/2TckscqHTh9FmLRCOXEnod81gQyvtDk0i/q0
WMNbLo9mqM/rqXMiDjzkybsxg87SAT/ZDZDWOQJUkHDRoZ/6OijQ/z7Tp6WuEGiZsIxT9sQyYMVo
P04VF33oAxipx5ErfztvMPECqOruelHAv1J7k8e50XlO0pcC5QzgXNQHpdlG51HuQfouXUyV7rC3
SXoXJFL/UaSp6dlazPsqNCt06G91c/2gF6Qpy3izC8f8PirOPcCXO05Dv0qhiPGc7sCm0KVTTfmx
YJ27QwkMcSkW2k9TyaGr01RaJ14n8nys3/16KacJoFhVvKvgOdnGFsnPM5MLxNXPKKer+gnsf1NR
zvcpCM6pMjZyhbyLTGhfUtjCYruJA6Lsy2diJAOGHcq+MwzfyIeGUxgPG9adJ1WBxVQ4xh4vjUeD
+5ioaC8GR5thi+FnBrLvbNZEuhsXGturYZwKsLpsYBHe8MR0CUBJgz6yXvGWQ7mXzOLU1uYSjClu
LnV44mJ0Hko5urXW9aIaKUZi/VXNhA68kttPaeBTt6OIW0mmbBJFftZzUAiFXnEvx7kfCOzllEL1
U+2sKCISfCmaCTCbC2+x4crZfLPTctl3Gm3sVB8WCroC5ZthDF9Dptis4rlB4kR0kb1bKil7qW27
PxlWN2wsUaCnGkmPhuG1WO9VuYIuM/WxohrKi72aldGLtI7a87p0i2uYmHXSLJu8ODEmP4uhIdca
HLElKZ1d267NozrwjEVlpw0sw5met2xxwVxGJeGoWnBWOaXxXErFpIeDk74kWU93ALoI1zRGT4hD
5AUbqGCEOjZV9WgK/W2ALLKLCevei1pFgtPYqj8uXI0racQnT7gz6cxWfSTcUt9VA3odq6+tCzDO
2pXzWt6x66UPlWFC+xaydEN+Nqeu1VvCNSK9u+k1tUK8JUvvU5T3kOWgGfV6D7CnpObLcc+dHHLR
HkQXV1s5Ju5GNQzInYKHFGl3Jp7TcZa3vbzmOx7G8cwDpep4CSOudcg6JrfTy+heMSJJc5u6qwOz
qcQdM4nsbehMmcqrNbZGotLeTjrprnbECjwXprbaUdO3TWUEWqnPnC2RHcZyJG/srJP8vkZ9xKg3
w2varMnFUQsujq0JtGFW6kNBH9ZjgmB+tA0deGXoEI9ldQrDAxOnp3cjv3TteBBHDWkU4AKO8bnS
yzRo7CXSXMluZr5jdQ4nR2tDMUz2Ic9nW4ZIB2yuk6yUVIrZGrzeyJWznTQiGC2wdG4VQaEuUsN8
xe6FzinumdCNBmYvkYt9HjvS1ejV7VQmFJxHeRQS6ZY9mnr8DsspvczW8m5ItAFr3ZLgpyXtzohi
zS8cjXl1wnbFBFC/foV6QDYRN7/aN+PBF1p5Krmh+KlMry5ad3Vd0SJZPbWkvAfalJcjLzZ5INCy
J1gi8Zt5UL6MwbL3XPIdzPUG1ENJ2ASlN80mqQZmKYgZXisxQKeICk+uys6V4ms+ME016bbqGFQA
7SuTvSR36Ra2nfNZkxqMsLKVPpphScOeacAGhAsAit7R1cdrXPe9co36ziSH7coaZ7eqYu1ulWkp
jbRnvGlu41spor/AcS/5CmL5rbDmEY3ZJC662ljPbC/FszMa6UOcRNaNLM9gGtVOu4uGmE2gUCRa
mCqJGWuqFE+VMP+LujNbjttYt/Sr9AvAASAx3mKoeeRM3iBISsQ8z3j6/so6PpZ2dDvs0zftHd4R
skVKVSwkkPmvtb51UrVQ4iVMxbh4+RiM92mmsaXD24BFF7jJVLh6nOREWirxLPSIoZVV54AaqUNg
MEddzVYrauU8CW00fS2c00Na9g3ACU1K1qb5eynbVN5pjGyYCZBdfB3LG6EQ+kr4MvLcCh2Ne8I9
0pWeQliUZDoyIhGqvjDCbp+JxHB+H4v/I4Xg30YpwDfzV7P/Q/z9M+q+F6BI4+Jn787v3/dDAGCU
T54em7qOAsBQ/09oFR6cm1uFoJn6Qxn4SQAwgVaR/pPp0oKMqtzSVH8KAFTTWIx/FLByMtrBPxEA
9P8c/5NmwhdCvw0QBeOH0vCzhN/LI42+Df7vSs0brwedtF860iQps9Ix6KjmIGV/inRGMJ12GzyS
jvEEdXSeLPfGg5mKDlOi1h+XkmFsugyu2oUf8KJeLKgnrqrnCFaGfrYNbJppQDdilx4G4rFSnDbP
qUExSpNZ6jatwIlC5ZxxXDfJSHYNtAJVFgEu6jAvvyI9qzytHFpvyrPAjaH2Pkp5yaYqVc1tlWB6
JuFN4UloFSvLyrQzRAMeJUPeAoKMIGJTcmAhBmMfxVknBN3iXVFEK1spbni7xLzT6l7z/vk1/zd8
bH/PAPMvcrsR8firdXMsi/fP8pcFc/uGHwvGhLx4c67gKMH9QrAN/8oP1wu/IwOOgDVg3brAqff7
UzETv1GzBv8RGLQKb+On4InGb4F+A6uPC+oHAO4fmN2oRPtVMGMiqqKVqQQAadS+sSV/FczMSNbn
YJgHp1avLeEKr99fdbzRC4mLxBs2nBy8XoYmfs9odTf6hZcTCTDPy7xaktZljL5/CgfVhf++FuvO
H9APXqbG2fUrdOZkNb4wtd8Nfrcbww3Hc5neFnovT0+t3zrYSzbwtFZLc5gbTsvCZ+Cj4vpAZ2L0
0jkUKrpsiKAr6nfwTQdeGNzIFQKwgscbfm/4pnu9e+15FVfcMb7tZetoa/jROvZSh6nWVYwuRyxK
ktl5O0/khw/ySb3CRODt3PzJ6q4ibqKuK09/3Uv4hwNf8tgqb5pd5qsf8Srw+83T6Er3uMic298Q
UEV85jgiDsFKxH5sOvLd8Koe8S4714CsAAmA1NGdp9316cl2jvvbv8xuc8i2rf9G7oBESXNoDqUz
71Kmj86egILzsnp4CJ0PJKcD2paf390czelTTZSeTVVrOnuZ3ln25l68AM9y+qdoVcSeyZ9tOm+x
88DPirBH53X8t8kzP21HcgyXDf9H8yq89I5KIqc45E54Akzmxo8Mj+84b8VrHEkUuI6eWcCou9af
y1reVpturyWEU9mGrxAByCuEB/0aXzCZrKlbdJRzR8wj5OCW++o55r23O/4xrPNoXpqXhb4Vy4sP
4Zbr4Gny2eJ7xlv2uxm3Wt0owB61S8V4qb0suzARJPaSXqsPbWRr5vTfq7OCG+g7GaBrv+6JfnSf
Bp1gqbPnVEzfgr59u7ECJRdf0MxnzUZn+T4cyZuka4Fqs2Yi+1zctqCO/MikteMHd0QVVv3mLdwC
q0uj7eSU0fZSRNvXZtpGXz0+S+KBsIVXHKr38paBzaF5nd8gX0yqQ20AXh+73kRAp4fQ60JPGdc1
xUSHVoaB87ygy2Un+0r/C55s67k6Rgf1KO6bw7juHw3zIn3YhP9lj7w4Up1DwoNfyLv0hE/kzInC
TaTjOJLSatIDg1FZX+W3BiCXXzeqg5eM+cJ4MLfF5C26q0S+Zntz4avKUbTIAMQPnP6LR4jaOIzF
Rn1VPfTvUeLoh46SNV79dpx3fU8z1UZ4wS66JNvkwPS9/wqu/JHeB4cO53I57Hj9tSvf157ELQD7
KeMiCoBLp3qgJVtg26rd9st4M475PlrbW84Ot9CqL3bpSuICa5jvSr7+CaSYa0BZe4TQoNbRF7EK
0aIdAhvG6EmcOF+46pjgxM/KhSIe/dWTZie4lz+TlcMhzGGkudGQcd0BAdrVP3ljNl1I0apfXeaN
ajtumO6pGuKnQ5Zl8EiGnYNHaZV6txUsi8f5OUq9VnbaD15X4FaFW73o3DdMd3ghrXYJ99M3IBz1
d+mDwuigBIiDfEjl1UZfF+EzbW7q/KAKT9nMx2KluauZXMHAYHK7eGe0rv2H5LRHlk28xyR3MnYI
1sZ74YFe/h4U/EjkkWxW9pFLTrNRXy/h0X4X+A6cIrmod+IS248i2Q7q6wIa21Wu4qi+WoeKWFWI
ztg7nzKx0qN19vG1r62XwGGQdaCGyqk+1MtW3K1J2JyiL3GyLoMrfGIbu1O9TTblSqkdObwz0y2V
WNqT1vCGmlNFdd8m9bgt++/v0YYqFnsrO/fRprzsEl+4z37lRM5p9nz9qkb+p+rdEgftN/XArxzZ
016K91fBzbxU+XTmVef33riKiMoUDtFwR3Enf/Kzje7S1XE4qYR9TnANntrI087LjrfggJ/Mt+WB
uYpvncutzJewUXLgUhPiMilf4mvsNYGK7KTvRo8XxD/PB8Vl2FBuSH3ZgqOCSyroNd1qwa77Qh3j
l9nXq7n+/VWcuieAE+0+W1dO9mT6VMmxVwKo1h7qA8kPmEMOaTtK8NQdNXpEnxuHadHKcDiJ3d5T
vuWXB3tNPR2AVKftdgiowZnOLzJ6yrqfV73H9zBgW9+Ic5mHNjdxecpH7TNEiq/0lfDDi75+lY4K
7wGFkXFr6ERrrkrPXKMSee/i/TEhdXHvbr4kRgueujf21uoR4wPcJzewHP2dgcS24blpHpVTOrrz
JeZH1K9IT3gEUvh/50tXk7KZN56xvHwTFKkTPhTv8M9be90eeFHWC8el03hAiKbDkXbBo12/zRgQ
vg0awwzOtgx2zoF/JQFEUM7J1nN8HkiGolPyPMx4yaRERIJ1elVJdNBtGFKTQ2NcDDDvf3Ck+hvb
y3/RxhFQ2l9tHG9mq+/wgn/eOv7+LT+2jliqgL2xSeSgZWq3apA/to4KBU4Aniw2h5oNiFvByvxH
TAIflkkDCdqecasXvzmk/jhr6cDDSSqbmKT+OQVcwR74694RsxVmHPlGMCA9zakPX9fPp62FVzAY
PdfrXMn5kwh660NYDXU7NX5uWnhCYgsu1T6z5ceFnVReBu2M9s1FE+zc4mL8bJFfY0e3m3ITzT3t
JKIw1ZOszZxzOl0LP5mMRRFAhEU6UQY4EGHMglD1epqM1DWJCWYmFD00gEHo0EIfDqNdS2280yOl
apXdqqBM0/gxtDql9Cut7KLVmNfMoGqtCt7VKrFpc2hExsMNtwS3oWWAorsUwEq9GN9t4gY1Rhme
/qIJKMXLx9ZLRZCSSGvxFLW6aJVNBF1uBO8reOlFohqeotc1nnFryXai1Jt9itsKb0U92m9NyrAa
zSqh1nAoM3vZTukU3gJ08ozO1U6o4UGrvCdlGcOB6cYDzCLkUKWcZ56cfcPobS5yYKRLpCQOjDLJ
9Ku5D6UbpkC212Y/5A0eE71V/akpuhfsrQrdjarBuq7tisRavSTTi7po9Z0oJvY1NRIr9PY55anY
Cy33W8vGnhvq2quphPqTGU7jW1rb9Tkw4qHzlMnAD6s3IpJWFe6Lwq2n5CQq242HvsWQMdC6t2wq
dK8OGw/GmxIYQ9juS3YjQhIUByqUCUCGqyvpbAYv+XRptGwfVKqLm8CLbG3Dq2Cy5NZaTFNgE/vc
RedYXcXZ9G5FxVVWDuXA7s5anpco5dAAs+q0JLFnY5XHj+R2am4i++Yfi6Q+Qt5Cx857t1Lqsw59
op77o6J3ayNfzlPfP8iBvYsk5SlrvycVm9KQTF/8Xas7Nwnll7hn38xjv1isc8/EMZMIx8bBVhlo
m8TAuw6i9qVOad0skhMK+LrR6isMRbY5kN6EXazrHGCcWiKG7MoJXTBkszkZ6ipvVCLGQQT6uTos
Vt6sMeZ60IsPnWw5c2zey521TbA+s//u1AcbiMG9kS3lZyK3WzFxCVqAdb3IzCRwckJ5CADue4Wm
+MMom/epHuOFrLqILg2JzIM/KLP0QsgqxgPRf6lpczQsbBro+PsC87TL/HV8aGfcJmQV+gBnUjg0
JxPtRAsZOg/19oaHUWPP0voLoLJVTK/QotnPtvIuzyfSEhDuPUWr3FF+NhTZx1XwnKX09UKmBxWI
j+Myc4xZCCRTgLD4MeYSI8dsSUrbRgZMZODhyxtKwTVYunth0hKeGJSbNlwspHogBI3JKTP0lQXz
CdfDubUlNAnN0+xpleJHiS0epZG8mkb0cynZh7iOUTBXNbUWVpsADwdaIBcbXaS9r/FaYAptyq68
76XHKPtEfSFaT0ocdJKRYG2qPzFCEpfdx0G2YskyBN9gLPuMDHCPIXvbuZPwy7fDa0TE0AgDgNb3
o608UC5QYuCyPyTJfueq2w/5zOKIBlRMyk2l9DraWu/GiKjIJSS3x9sxg2Jj06qu+WSuAoOtZW2M
wtGLF6PrDlhIHWs2bBci5CrvKqhCnIqGYllrUjd5mFm8gXdmyKTjacnsAYIZwfhd7+eodLReBaNI
QsxTxVy7ZZheYuzqwZgdprze3K5pKxtxU+ppxq4/zSl0Jqo6ZT01tvw1Yz28mlJJxUlCojsxTmJJ
n+HGQ2EWlOiqOFHSfqsv1n1+44IDL6IWHiPaWY7jnZ3h2qTSDBMmJvY2O8lZ/GFHbK8UpKcqjemW
FXVGdxs3eXtVm8YuHUCmLAGruH0Rg/IGHGpjFnlyD5uROIvtAXK7VmZ8lvMD7OJDmFrrasgeptIk
j9JoSLizORCHqJt7QNZ3qjRuqZfzlfYize2CXeNuNIZDU6e7AlF2KOgjbfvmPjOxUEhflrAfZ9Hc
YV60x2Y1NOZjV6VexTmMo0ShdutpTAXsR1wB4QJ9mZuxxH1ZSeLzktSHJZEPmT5jIWNhju1qrq9R
xZHTkA56TlVudsrUDWmPGwTHJP6N460tqK0bQmQm1GI56Uy/NNF+sHDYNtawoVFXSV1R6Fkxrymy
HPo57q1eDb7aSce3lG7i0Qz2RWE377mOAVAerI1Z1Wce0zejDbpHOgyPGh4gJ8L/pt/A/QArUoMd
40iAoFkvHeOHTFszrnd4zi7dOe70Qxt8Npl8ULCSWEW56hBAU3aZOuUxTY9PLVLXS9p/1LF+wI15
UcrGATu+0sZppVf49/SPRd2CgTyb09mSsFu35HJUAG57DcujIVpPqSJKK3KQgoakRe9i6cjsSihZ
bp+25zSYnD5rXHOWx/e4ag/NLH1oSfUF0mzfz0SeBT0DM2f3uYtXdYfrVJkgWubbeix8QlUPo5ap
z9aIH1Q1DxI92nFanfP+dvstRf7YN/qrtXCOrI3PGntdIncfC+iGkQDWRzqjyQM5peeVusjAsvwW
hrfIsGQHTfkSScBtWyLX8xIa3rxcYOPmve20csLiKj3K2Fw48T6WgI3IYQaY8XtsNO+g0/mU2/Ni
qUe1mzY1N3NFKRd8Cxr6cUiUHrZrONqb0Ly5122OGPFLI5l8SOkhHGvlKtHWKAHqlIl8upNp66el
SXj41xgIaUTXIZ/zLJ02OMZYncAjyNZsZvHSBqG1b5Zpa4z6cTKbLxJUhxR7PHEcKny02NVn8mm3
xyqJ7cw6K82zRlCKG9PjMqn7sKS3ANPytQsuVmg+T0m6xTi0ygMS6dOHpYBQBf23r+XKT/TehTG9
rgWth3b4kPRMtNSJcyCWwl6DPwniGj9PMfpNIj/btvjMm5L72Iy9pD31HQK+xPIpu206kzRfBOcr
u/8WwplydT0+tlZP03V4SSqsrw5MO2+clQcjtDiLR9jxbkk9ovq2Y7X6IRTBFs2yjak/506rLI10
THh/VOXiDl73yoD3E7dUIrD5K/6SfCuDzODZbXghzkQtybnvTu+5wQl14E3O91kSrupUp0r4TSQW
QUBKJkMOmXihLKPGpvGGu9mJyVgZy3CN28RPEN+K9FVnmDItqpNM8am22A1Gh6zjcWAUrmxtQNN9
641wg5N2mw7KAePgrs1DckXJTYF3GRq7JrMKPS5Weq74SmUg+k0XSZlJMsS+wJ+Iy4Vnc/lklIWT
xK9L9Rwl7UwqKs7PpMF4TqlY1LUV+E4X3idWubnlNlGexhzhEgZpp/KxGTsLg66jYd/YxCrjBVX2
5oE3Ou9jy3xpasozkMSfiUBgVUw27Ew2ja7Q68Wp3ZD8CFNvGHz2Wkv4rxhWVfgN+7+3zOx02UzK
WeveHrATyvzIC5mW0i8CxnaGwSWKmDrLyyNnI38BvreymuvIVvwaJ7PhDTFHjaXCwlXpbIhrcaxS
9WlgnKOF67nEZ7LPq863g8KzsxZih7bKqg8LzooRHczhfSr9GR9OQNaCH8caU5covgc6rLn8jFl0
p3flvsWZ+KKwDb7Oo1i+9x3RvazzSz3BZbUg2YdlCL2MY0Tac8YuBsbBbfYiaoWdbnEhBuYUtdo9
xWNdb6locm1KRBr+ZPJMwPUKBaeD2Yl7SuDYFHmYxjYj0Ih8whpVo+WUif5utmsdIRWB/VZXZ4/m
t9ZovFmSH3TsmPaC6I9brOOhTJxNNbHJ9TcxeTHbD4xBtIqJb9AHx2vBPFGAw5gDjb6hYKeZN+/m
W93QE8nOG/N4PuwTKzrOir6J516//o4uXvaxpH7PQUS1peRNTcT5hV0OPGa/lTGa9SyMIFg26q2C
FKZKTa/LbSuj4tdq0cb7SF2NdfJAg8wq00GsTB9jNm2yRByTqFnTPrJuM309NN9DufD1WHgGAJRo
PHdiXIXM75NMc5M+c8Oy2IdmhuMTLjaQH2W4a81Nnt/xWuEt4o3LI/2JSgQeFtg07NxTe8Wl3eCY
MBrpLXOj4S1ahi/BIGlgtNe0xnEI5YPFffCk5VT9Cs6WY3NRkludLX54SyR+FgnhtYp0xaXzrvRU
ssij8PQGcCIRtLi7WYPB+mA5XAJUggUci6kfzEl/g42cb8LE3Ex1FWwJo9OzuUhn2+zZyciOqSQv
mXmXWYOXRVTIpzpeKFKLsp417wKjY21alwIPUZ7ulKS5BIFs+sNCJt7J8rDYFVlD+XdxFFXDKBtG
imLMK77wixpvKjhyHsLUV2CpjFL5FIRPRAu8EcFCUEff1skxXCRXTLlf11q7HiLqH2LVVJiCj2+R
xa1aLZrNws4v5wAcyu9pmrC6RSb7WK16R+rZzojiQWUB5xwt5kaxvRHmgxMRMchUznocXA5qw9IC
dr6J9b7d2Do8okbP7sn6BDVuX9Yl9ekaRgfFW/ImWym3R4Jsz9/MlKF1WQXNThmXbq+a/S2TWErf
Jdtq/FiRDmlaf9bkfwQWbz7+aW2PgpyhFc1eXWMqFtjccPBbs1vBs1ysejpgzSJrlZF0uXGZkE77
Sez1Bf8BEJy0tY691jwXM/oTocTZAoy+1FHIA0xyoS6/5yHNY7XKgHyeVH9MKNNJXDFSb93myzYJ
xXBX37wGKkXQMVQ1MigVFtbGwIF96OhKcUyjxzweYmWQyRJV16pd9xRD+wOeIrvcGnP/tcTb2+fX
r3Bg8YckWszGRG2SmSKX0JieItsOWhecd/sa1zVx7LgPui/yG4G6oZAjSWj9lZsALVi34H+lS295
alDJhiNNvcSOarH5pnksZ7bICgWZELI5KmVql/MzKBTioVq8BKeCglG41TUe3242WMySkAFdhBij
3Jwt6UsQKFO4CfUJ45BRGkrsdnVdnYkYV5JXLplyoE6QZ0zH4o2JliiV5NPKYl4I+rPr15Jextjf
d+pbophEq9pOgD8dWqGhYZcl5x6EbeXKfogj7rwMnCpToM8vSR7fMDxhufipgafv8M9l7r+nYf/b
DCBM//5yHknh/PEdg+wvYvbv3/RfE0nin4qFMK0x+QONeps7/hCzFRoGiX7K/I9qJDrnGTv+MZEU
v92qKxQsGZSWYR75CdwiaEW+DRFV7A8/kBD/QMzW+IN+QpHAsmUiygQESAw+EkEL4q/zyC7RC9UY
OfjhGFqYeE/x2rbmidNza3nlzFBcjQT85mQ4S4O+Vup4qyVdBaIqfcgSOFXFeM9+ivP5FNWHptSf
BJ5mwvVzT1NOC3LWrkOvGUh9Gbfy2Ix8idfWQ7mK0oTtmBR8z9RRcwiBJDi0FUIbsvllIlzHg51v
LLt4NkOMH8ME0tHolfvBkDeSGXKjl9C2hpyv0Vu2j/22qN/6MhyBjBpMCrTgIR/UH1TWf+Rg+hvj
9r+3Ev5NQ3n9LxPQT+9d/MlCcMmg/DKYv33bfy8DgLYAQqCOQApSjV+WwQ3qC+pWZzqscgX+sQqU
326WDZxTTOd/b+H8cy5/+y0WAV9v3dCkFHf+k1Vwc2z8CeRhFehY/cgbogoI02A5/scqqCQ1JDCn
ME6LnKa/xto16N6DoGaf6bXFZpbX5nTP0yCxN+dVXt3Z8VkVoR9EqsdMDLoEsYSQh4XN9qd5KOon
UT3p82M0PsrLKaovfVd7ydqGq5VMa7KXs3U1yk/LPIXTwYRWrtz/8/vx/8uFelsR/581wyo6J8a/
uhVTFvT9f5Vf3I5/deL9+L4fl6Gk/UacHrMdVlwTXNVPaXx+C2ztDcskg7D+Eaz/40rUtd80kNPA
dlCP4DH/1BPLb8katfEmfiSNqxHF5x9ciTdezp8XIrdgHgZweyywUCQXdPk/svhNSeZ3ISfo0CMX
bLrgfWoYBtkcghwcxjppumRtTXZE6pIz3E8/LUYOM3v9XyqA/g9/OVWBdBxgouWtyDen4E8wH1mV
bKLiInBoUiQfNSKtbKWJPWnVshVvaT8UnNhqfXbYuaBGYd3yQqkgJWhxdKadMm0ZcLErdFsjzUhE
8B9lXX4ZZg7hERMLec9PVvVwQCtMP9PgEiv59DmOUskgVsbEApkk8EOOes8Np6SZsWnegdOJ1W+x
MoDALVsxRCvyt3hXycqWPk0JAMfSBtBeENnXfM7jt27RGN2GUlpxlmJZP6VBuu4sK30Nqa1FWVko
pXQykVN/SZXD4jaqWX7NnaIfLZ3x8v9Aov17D4R/29YIGp1mWFxF/3c2xh4H/fDL1ui/v+nHglQV
epsZUOE+JRuIYMoV/2N7pMq/yQrUIALTtvpfttk/HgziZo6FL81C0WgcMJCM/xBsld9YiwYVX9T4
aBrS7T9ZjsxEbivuzxXJowH2Fm0GMhskHloUc/y6KLIkSHKC4QyYcJdfplbMu1LJOJEDWHWCpU09
8i140zGpzqW8GtQWB4VefQvL7I1ChB179fdELmwfNWNBdcShZzL9dyh0kZiGmOIalszyhlbDTZYH
D1Nj2quuHd/7iiMqax1Bph7PQN5p/iiCJ2gYjNVwF2ZNALOBDoTImiUo8SqSMqxhOVTOaj9dcpmA
xzCUiKyScrSaWL1vxl1pKTtm1uGOwrzHKe6+qwmGLyKs/alQ2QBKxRBQoId1zlCYfUpxg70rCj5o
bkKyrU/FpB8mM33hzLvTBogGoVbD9cv7rVLlISTQW6Kc6WVvVHeqDACjSLIbFTbU1nGnXJe2VreB
lO2X2XxRRVmecKNf+1m7B2plOQzCS0AiZcl0MGGcdGtQoAFt1ZQtpXtC2mkU0PTNvKGWk2GkIoq1
nZCNTNu1WZoKViROymA68J5Bb8XEtDDNbURLCzymD2IjozMJcR+G04kWL9fWyjtOzX7dV9hkmMsv
zTaeJpeQ7daSw8MgC9+K+8NY5e5UW7ckTejmyW2IXz1kDNjdojYf7RaachyIp9m0S1eRMFephrK2
8+ZRndQVVlFpQ5djcYTZn/mJLPlSy2g7QM+fxvAzRZ2OzAU+LlmZtIjUbXTTK5J22RYRMbuGQFqu
Lwxp4QtRwOsVtziPrjXUQyW+mZu5O/eZl1npVuqZfRb1ptaNY5yRQk2TdWHWpRdqKUHzFCgjR/yx
CoQrJTR/0k5L0scsXzhlIqcUXedIQ+02ClVDrfk9tjAFIPn7y5D2Tkmeg1JUcx0k/eegKYfEJlCk
tIxK8F+7VQ6Xu7b4OiVby+T4SWphl6qHxJXF/J7JMy2QTBitmrk0k3OAVU9Sm15yoz/XCuTudngI
wF4FGj7DqfAVtVsclXqrlhxWXCEqxgkJmFGzPuoMcJOVQmctVMmVlYK+8xE7ZNKXu9GUN4HS3QHg
2MrACkTJwF5KR2eYEfTTXib0Q1kDDQc67XMENZas9ix4XYpF7Cgdb8GlOvSLpt6kk6hcQtH+vFCi
EqsFjaAMPPIOq1aiQjLXwvuqIFFKe5A5B88jWgY/ig5Jh9TXEn1qqsT4qKh3DGGZ/mqfi2m+N223
D9Xo05SRVKVJf1AbM/vsjfhebwJY2MpB6POBMxRKXL1RQ1ox57n2Rh3PqQEht6jWZjpdbYlCL9SE
Q5lNj1GdXENAIHEp7ms1vFaKdBfTsRcyGVDrmQgS6BU1YXtLA8+KR+bakBc6qjP7WYCo6iNx0trg
fSFT5S6ivjaM5KugO3ZVtVkSHstygpAiyWR7EbULW98EVfmNCgz0s28qXBskmfJ+VKRdexuIdqHG
ia8BcmIV3CBSGof1zug22diAHc81tr3NsMWqna+q6UncCBNhCdIGvV9vuKbUQn3gXxDeepJ9be+O
i/rKJRq4GfiL3MTmkNQ1vcbcbGpJ2ilGvwqEmp3rRCm2RqPTaNU/1Ev7qI75eVDCym0m3K2lUrsd
ZazEd2VIQ8SXnKWKHi1ALDeyUZ3az3EigGgBUye14VlDvMn3Ywp1/ckuHiPrMbcIkM+iXOGrmT1p
FFdGmdz4l+EoM37PJ/UpbZp1ZxNGtObPEixSp4XIkHOtreLWTjZtxwxMQR257fF0VAw5wfgdaBBl
RGzshWGSmSpoACAXLFi6DoVPHnumR90sLuZtLtkvCasEpCEj6Y6pWSu2et+/xqZ+d2vlKNR8owjj
omr9M6Cf3gsEPB16Dql7bbit5dopAs/nVsvwrS1FtRZhzsyoTK4wwt7yMjTWY2vfPj/rkajj1Qaz
wd9U6oDp8/cxigWqRnMtyfqTGCcHehtOmvPwPPb8W6thwpSLMt50kv0x6lgFGRbuRrm4cCsgDCuN
zwai2T0R5adWKz6M0DjY8HtmTb2EefbC7XxLFdyWOlUY8RhME6V/kpt+o/Y0vAV9szVLfENDzI87
mVW0CSQRnh3glQ2mw7UYSleep51Rxx+SIUU3OUthqg+oOWPYr1qf2TAV3jD2EbVB4qkwcmL7BuoE
BKHzNGoHAva32lv7a1RgPcwqDhhiVhhvizj0ExP1u6zDt2mUX6wk2y1avm5KGIg82FIQWebnMg37
sq/OMUidm4eiWlXDBDWaO4NDZe1zocBGNML4Eov5KZel76QxVfCN3VablTuGhrHTGHQ12OZ1NNMj
9qsLLJx3CqspYMNVblGIroEQ7wQIKjBye8saGeyl5qYcFU6g8dj6+WRvOhNHf191UDcZqiRC/YZC
fuHjfOTG1TAHrjapkCJ3CCz0/qq/M8eKfIwkLyx3bhmzga28n75PoXLfUdpJLdOw7+zqxKMDon7V
4bUJGGujreVdi/1TLVexNF/J7kBnaq16pSGEKpa2yyvrGpepzqXbc8Kmdt7BRwWeegw/WrrO0P1o
stDSz1a1dpFNLm2GZXVkN5Nys1H4DG3zmRFVws69zR3MQn4Z4Vyr4vIurvIXReA5KgDsNGBrXclO
K38xmhv08kSDuV91/UHNssesbL8kat3LhfxcVIivvATw1Fj7wYqWbU6BNohboJ8agHwRKiV+uF45
xtWrgfreQ+2JKbSc02Hb6fIp7UA7dGPt2R0qpaks3B5abHLzKpsx6Ud2t4UpkKJPLG+xYX3MCs4D
M+wtKsvl82wyC6iW1zLgczJoaowNLOPVmPCRpO+tqgG9n6c9ymPECH24E2qFBTzJwVpYiJ9zy+Vc
iEPcEq2CBiQcu+8rdyrzYc3wOHaJ9b4LgTTWxeMxA1/lDwYoklS069wyqB0cYADhaHtk2E1DXPFZ
DwbZVjs+1uFEk1Q+ItB08cYQFCApXaR5RAQfJAwjqh4ka25kvR8MGnn7Ka79ENudG8nN4FUhMfZG
AwdvZQRjcCMeKJHvnRkWg5You3loAjcKIH1NNaP6uRZroXeqV6tD4uSdHK4IeXFfDEdC+4CQU43a
8Y4xYVuUJ1yO70qFwtPwLFiR/T9xn9sPYjhwJ8cDr8ZH0wIRmfFxxZImgwhD4Y9n9ltdQh4nxAre
dRIBgRggaTLpft1mZ7DHmp/p4A3U+c7o49dxmY9qHh/aNnk3e5MmFLPj1ejp4IPXIZYCCNSbbfz8
Rl2xFQgol5ALM/GV0PxeiZ6GjkWCip/O55EnrlYnmx4sJWIWnvphPEuqSPAFiWs3cWNWChnwAnEB
TXR7a8K+0kvSfT5O63nqALeJXVjOpYPF8Nv/Zu88lutGtjX9Kid6jhNIeAx6si29SIpG0gRBlSh4
nwAS+fT9pch7WqTqSlF32NGTUlHi3gASaZb5TRd64jxUCxbc0f0ICmmwou8LOLJtoGhuVx3UVnw8
AgA32q+Bs8cuSwukY1VzhLtR68LJL1G4bUG7IY/FprMun1eZbicPh9wsRo5psGH9J+z4spvBcuJR
XFTJ7bLOFUFygYXNUDyVaroQArkbJIaXnXaWq4B6C2oNhbd1s1EfaLOdlLbH+d1PN8w+PDcS55vs
2/skaU4LBAKK2t13KM9svVXfUQtJNkXV32Hy1u3R/DgfnfWTFUYkPi7CUIOCT5AMF6pw7+ok+BBh
Gj420zlzuOa1LncicvptIfyvYzxfStsQ4i115hbANvzl3Mvc05Ray2aWdMzhFO/XgoDKa6fruYLp
PtTWs9P2l3VDMKy7Ct+NIv6Q+qiiSWTblgazTkczIVdj/TDBZ7YqX9L7T05oMF87XXwqRyRM3IxW
aOjuK06VAiGPTTK2/llfL49lRNGmSusvk1XuwZecWnByL+xI1sdalpDas+DKi4sK508aexkyHWVx
2fW47xTx3u2yTy1c41Npd9OpDYDpxIvC+RBY9nTSd+g9bOzMP818tuu4zaeTdZJE42yrZ2smbaQQ
quXMHZoz7av7pPfOV2RsYVXGT/NE4DpWkgA3Nswi/6yb0CxpqtE65JNVEabYUJByIJoyZqriDo1G
lV1CD7fznb2sn8YK8CllJEQTjYAwMA0k2clAy/ERUbkLp80for4BAxjRQWhdMLdB+QRFrWD0wUqE
CwptQwx7Jx4IA2d/M7jNcCgs2qdWgfxKP+DwpnPcVzKYIXCtc9yRiq/CyfS5N/lntQ8Dfe7ZEpVr
Hb02HY52MSVbRILSfZjaV25WX2eZ/yTB3W7ysMAcGXxtP7QHy++hOHDFhZoaEJhSR1ceUSzkVL7E
Y1rgwmtH7SdKxzmJH/2GOgPTX/ggUwOSmQCKTV3n9yzXvyhTf8horm5KBDSJyodvcZdDMtDZx6D5
a3Wrx8Ad6sOAbbVHbE0G22u0YMplL62qxjZWiy+ZgB0Pa59erHBWJiJSz2vZVRcOKFGBYuI2EXyq
zgObmkv2UWJ+xR4NrkBX0Y5ym70LVosEIt73ohDb2st3XXCxRtanIrupCQQldkh+I3C3yZs7Lest
aQhwnwFSHjBVwdE55vO3CFsc+rNAYk8S9zTx5HWHDw24yQ2Ece8km8vbwP0QNwXmodRuNk447Op1
PO269cxr8cGyFUZNkX/Ik1Hvxiw4j20kT4QzfGqgxrNNA3PxYBnTxwYHQa3uRtqf1NKj49x5h4Yk
V9cIeSEdgex8/6jg1IMn1w/AG4li1suE3TtZ1itKgQOsJPeDgxNMG4fHuKlPVQtiAxktKMj5lW7b
83y0L6n5XkpCsCxo7sd2uKs7/2Nctig1ipMxyyTqcLDztIef73pHGQGqUDxe04ISRCYOUZCzVPvK
+Zy04KqmUQ8ku9Onoriqx/5+qH17l2ZjeeIEgNG1d9aPpKYeEViCJRInOIzEbkK+Dgr/NtEI9fid
2lbDQsfebc7mGLSLHmPYoqzjjQtsTjrLxkr+cp3HhQ1x1v1NjpvocU6rT+c1jsxtB7dzFme2qkiu
5+RDNszVqR8hXsB1hnp1tz6azGPYX3SAZwK7Plod2bTt93jvYSMYWhvCzE+6fuqna797olqOjweK
VaE1H0Cfo55R2JATkTVBlfsUD/VxmOAzJu0twG+6hDleifT7Pq5uaJ3bywSB0l/LQz/PxPqhfbWG
3l2LZJCLASNuNbCy1mEQJ6U2IeW+cttvvnZSY1Z6NeThVjsTdL+hO7EDnM3HeCuS+SQYxrs8a4dD
g/yEAfT0YXhaqu9FhdwclYS6sT/03aSvfB2iJmp9E9zRowcgA7L7p6bX7ckkS6BoPEUEWfcKlS2q
xl6wBWNDqa2Hp4RQDbZrpufToV57CMsaOb6MSh2C6lYQYA3WTtZRUONz0WlAMYyFEje5833IjOab
JNDxHJkckTMsoNtG1pk/hsV5IF2otoIywIKW385LLGTHJv9/0OL5f7Su/Ntm43F4fkZlqPn2c6cx
/k+j0RKCXg1Nc4wP4IlTPaY4/OqZEDpIJ+N4gnICDUeHwvF/eo2R+29OZ9jhGFH7vFqbf3otKfu4
qESCHnwceJEHieifVJTf9VgoJ2Pga5vvoTvi0HZ/W05uA7nGtl8sl72a+gnkVKTgM2M1nYfYS49o
mUQXNDFaC+mmcYmS06V2g/4hQcagu/qpEv83/R4DZPiptO1zL1CkEJ52hC0CiD/v7gVIZDHGKFNf
UjQKHEBbrp3JMwL/xbqXddgFl26JnTn6yrIIp+qIVOVcPEIniYjVohwYnazL9tSKYms9xnPuRjej
1eT69Pf3+cuQRZDtidCQyQBfDa/i7ZAh5xMmCiOES7g6FSXHeLLUpYobd3lsvSYHISlyIqxlcCA8
zGhNDrtx5Jx9/Oe3QdeQN2ebOfT+zYH/b1fCquqyTskgvg7I0GUHx0WBEbRD0IaHaZEKjOHQpF2M
OuNcybNUqjb6+vv7EG+b1b5pWiLYjQRBZNAjrv1uPJJCFo4XYVBXl9BgxFnQylJuME+tETTr8lQ7
dzIvYWAH/WrBOoXNhfmTQ9dZYRW8viB//lsvm7+7nYh5RJMmcGjJGPuhn7uG6POmyVK44VlXO2Fz
M6VuthJb1dkKTlzFYwNYVi9lisCoRScfjbcZhdh5I0qKAjftyKF+8vsReotp8R3gLLwlerGmC2Sz
0N7eUeWu+aIwOoDgPVbtumvTfkih7Kc+XAOcpENAeLYB7jrbePLr4rsvYeCVm9/fhcMW9GZ5sflE
AAsiCIWucOEcvr0N6Vqg422hT5M1zhqsK+lE5MOFb48xAplZYuVY0Dl2T3H+KpwK3ZIbe3GXgcgP
EFqEOjcBAf1ue8rH9w9PkWLdLqiYtPhEgA5PEWLG43s9T2VoYYGiVDTuh8gX9GdnibjTEzq1s3nG
2GrLJ/J1/iunLkVe7/dP+n4KuPTihI9mRwCEA27j+ye1/IJuR74kh4TuXw9ooq7mtT11/bHkLutR
NFa11WmP6vImrGbjCDL1sq/CAzi9uAEnOAySB/79bb2bBvA/6QTS4IeaxRbHmfB2/DvfBeOKuizo
cyRnDpYj+w6JRY3dgkQY8UplrF44WpkVHelcNOmfVsZbZR2fG0CNxLZ9B4Kqa7R13t6Aj6oT1UpC
GGH1AkVxuI1oEhCHfPOcxa4uSShGeU1njr+mqC8fMpT1qBI0VeGfSuQTl4t0rPOOfopdrcWuspX+
rMeKIvTvR8rAW/5vj5ONhJOQVimHpvvDUvddjzOkWtOOyH/Ty7DwdyPggePh9NkIUb+W1ccmpIb5
h0X6y6RBBwkAj+DcMVZFmBi9HR1ZQcULl2w6TAg8RFezrfPgPilKy//gZSOK9QxAm36cI8onJ+ha
J9VlP/jeuIGmaGggvx8CoxzzbgzYTgNAd77ArYGu8tvbSZxiwVKkGg86sOMPUTvN2NQLFLhOda3o
aaUqm2+CTg8D7pKo8AcUwW7qAjj0FjKS/ox3eBI8IzYaXDoA4K29F1TocThB6XqbbOlcKi94MzRb
N82l9c/OJl4grnA2EroxilGB/x7FJ+gvLHE7DocSQvF8Uy6qCJOtzJV79LWSzoNeA60+YGWet9+X
ecDd2ysj//kPY2hW1Nt5FLH6mfEwnBHoMeTrn48CT3q21bPODzliqmeqRP55WoB8wAide/TC83QJ
xb6yhd9dVLksUlwOh3TYxSpR6lijee19r2j2wgD6w529X4oMkG8T2XF3gGww3Xh7ZzB6IPbFiMdm
jj9PZ924LOE2rfoCXYIwA29MP211j1VPJ39bJhmKphKiTGqUeKvwzvPaRNH7RbUbgjp25R+UHeFO
xMyux7Pf3+uPe3k3igaaZOzhDL7t/YFKf5sasoymQzeG9b2kCJntaUrMA3qyY4ejtRC0dYhW6UpQ
rKNRFKyCzm839eIxXN1a7uoED3hST6NCPfrZIVzEpGCUCLI/r9dQJFVhjacy0eFTSS6ozlTdzbfk
bj31Axzv6GX4c3CW5430WlTwlFVcAkdN8awcVNp/DN0FkYigQ4z7ECKWG+8FBjgS2v5/sCLXL8/8
MyLJzJd3IxH5OJIYOzODrzI7/E+ApJT4ZeiAdx6U0Gt+Y48V6l2VhD5z7fLy+lN8XPOL0Lbq+//B
hSMAHz6IXaItc7T/dGEZtWlNMos/KPwP5Cj8sT/61Nqyg12jPnjm5Ta0rWoUUr4gTP/bcOpvtqEo
JHCwAWFhyRKYifzTlUNIkomj2RXrjIrdx7rww8dYDfWzrhsZfw7XEIoh1YxS7GqOYtqRyVCVf1gu
fzPuhCuCh/8ByYneBVAIIKdQABZ5qHKbfn0/KfBalm8YHp0v0uWGumMEp79M0z+cRH93ZZ+8zZxE
9Oejd0em6FW3QKyWB+GKCan1OalharKmt/m4BDQXZSTQ7Owg2//pPHqrzGAOQZPgIbnnEzTaXPzt
yLclZCRFKfQQ+gjEgrEZlcl/RHw2dFN9pIxVQLdwHPpcqQiT6jjOFrwzDssElr5tMzj/eBKiGcjk
c6hKENK+ewvFSKGnyaDBdmPb+BdlFHfPVYQJLmQKq3ueBxWc6Uhl0x/e/vu4Ca8pQIg2UQtY3ZAt
6O1AQI2yO+gmmAl7FSWsFW+uu6Fzxrul6y2aMgv2NNshRT4ATn5gFfvfP/b7tJQXEaP5RlzAAgAC
abCWPy+BXCNO4ehuPJSrrGJjf9XP+7kM83DnFfBxhY2tHjYjTuev2x6a5odWjeU5NkOaUjf70AcU
y+MFsEOPlrtYRyScf3+Lv85SMzwov3k0J/jj3R1OQzR1FgIGhzLPV7UryyBaP2klLPRJcUH6ZMFy
hu4fza9emf/t7vB3Y0OqLmy2xJi4Mng3J7w6C6d41cPBWMLcTakEh1CwmJJtIOrAqBg06rGMpTtu
wqIKziegHxeBSJ0bG8nVidaqaP3swm/L7MmZ6P3+4fD6m6gO1oJr7ox4l/z03UHbZbPW3pJgdpHr
8q/ZzYph468NtW5a6TbSab5TfM558bfuKorTCrFGZJhErfs/zOJfN1JQsRAkQHQLbuf9KQoCCe3W
rh4O+FahueF7NaL7CCJhydI4rch36+KbWnWPXHl3lqIzDsnUTt3b308VYY6Kt2cYEaUnTB5qZsv7
bSXucFDoY6s/QPnTOEGXk6v3xVzhn77E9RztwjGZv7b9Uocbi2ruZ+iMVnJYq6q5LBUeIkfmfHOP
KDcMuD/c26/xWhzi2GvQywCOyZTerrSsracebFl/IBoJ3H2G+QMS++tw1dsGlbP4sLxl0dxbLZYs
O9+SkKpSGCNH0S7185D3QAz/cEu/bD4kTLFwgWF7lJ5+QeIre247NTNc0UKBHyBBO9wn8QgqzBcG
Ya9V5B0nlEa+RhAiLymo1xhZBTbpe1NjqEgIJxm+mc0ZvQYVIp3gNcW6x28UdV1d1/Zhmhy86f9w
37+cHmBXg/DHmw6Ai76vDoGdHAElBhUE/qCjwxvWi+kOiQnzG/bSNbyVSnXqm3TTpnwaFiij143b
qeEzcs0Sh6DatdZl84/vijg8IK0AKeuiivluo/Jol1tuUOcH+r0tZX81VhN5tuX0eN5gWRDhazKN
lsXpvhIXPlStDudbjVNg4IMtbHUhD8rDwenj72/sh0Tmm1VBQZWT1mZ/jwVUp3f7GJ6Reg49wN4+
RjQAGKAdOlQ+3XQuUZlX4ex7J62zZuhvzaGqy6fGdmADowlWB+Nh6nz+CgcEKhpFaZdXfE75J52Q
vryA/7d4Zyt8pwENMksV6sSLx8L+Buy+51L9GCmr/sOh9cuJEAk0fuEIgp4PUJJ6N9CrjnOKt3YM
Y5KvP9CItdtzSzbJsC8jnBVo4ScugNEp1BByfz+YP3wCf95jkLsSMGpAO7PNEDDY70YzcQblspkU
R5T8Fd1rXE80g4UnrOKPghwL1whlxcusvuTu7IWGrh1o4GWrLpoPQY9jxuflR82ocGG5fs9AiDBP
xJSZItmEBQ/CaJatUkw67E6majoCmQbxdeKU7N0PqlFt8d3Ffa66S21Evz8XPedxQkd3Dj6CCgsA
cSjL7lHJETWpGMBWPSf4idpd2ugHFzcdNKRiNLB5NaMu4iTe10U72CzuUvK1YEFw15HbPIxXfmWp
W7uHhVbhaBEfcc4r+fi6DiXFLfZLc+nE1zk/RU2fQGWrw9hMJkFeNcX7PK7M1MnqhvpUh0cLv6gK
wGvrzk3SccyPaWF1TBYq+HDibus5DBZkRkd7Xr/gebfKR9Gmq2gwZKK4xCY+N/y8V3aAUNYxmS3s
17YpYmRQ1NnJPVpJmYNaBaIKjWuSy8wqESf2sfrkxqc5Nv/WldjeXQ1+npm/I72DUh7VdQwUuPSk
DlME5mutqg8WWgqAD0EzpY59LHq5Um3rAi9JoF9bHqoC5v1gyxicL5bDCru2xUz0fPV6t3nPRBIH
rVVIDa5Qk48fVkDeDZ5Wg0XVD8lKqSXcRghmwRMu0DlidaLcIXhkplG1tOe2Gqkx+nk8A7NJfIfU
FIORQqTTmWgnl4mXURVl6JVb2Iy5jfkuA5s5Sk9k/AO9b/QbZEFrF4tFVji81OJ7nBYF76l7Xfvt
gsnFtgQcypDAjDUL+PWnFnYrAxTmK37Lp4HTY1TnpDhN30ajW+kHLAsGeRUHSfo9oDUw3uMRu3RP
+dzY6qITqoaVTiqJ0fOuF9pAGPIlzniXmH+Zi6os5phCDKgJn7ze760bseamgqn61bytYSrZyUXV
2P594FB4PXT5Oi+7qUGW7SFwqoJbrl7uPPOo3z6FbdKA4ByKkpDjpnMWC/kMie76CABm0m23IhMW
RqwK2dpmn/ZkSuEIyF+KYHwc6xwlR2dZTcUUFxPXic9sr4lldem0MfpsSe4PGEPUdYU3FXyWACr2
nITLeI0xwmwMy3Jb0rNP41mri362JMgbKn8aE7E+9q35CPXGZVfIBMVe9DIaTpY7XBWxuxCDAL+Z
y5YdCASBLBWwN1zq3C+6tcwt4zmYEvSqNtCl3hbdjCDGGckSz3gI+7xlacGj8udbu+pS9vjG70v9
0EUSlysQvhXzwLE982swCnjPh8zzW9FdI4yCxS1Ma5YWKrheniJ5nAcS8++rCsR9fqvhuzNKOfbD
3gnOpJLJFvplw2TzExwX82MJ5pPhHMEGFt9fVhm2V+ZDHskz69bRMR5bH7ULiDneUGzsyids3nAt
2/hZvrJW2GLMS8+9BFdldGEH5iqepG7xSVgJaPFYAxz8MrP1uRgKL6jUnRSeypPbZkZWHWo8Jx7s
1w7G77ON/zf4E5WmZl0obLmK7ymNBEDzeSkDlKG7ejan3ZJGVoQkFTXEm7hH0u2hcya7hIVL0RjR
z4wKI85sbrsWH9kB5/hWrK7mX8LS1XDaM8Ld9iLpyYH67et70n5HOwZZvtlma6/VzIH/8sB5VmLb
A+JHLPHltMqe/l/lddNfoVTp9Ag0Ow8FdMeFxuBYrY2ysVttcVzci6WbOjwImEPf2kH0iHgOQ1M2
B9qGqI9I3E6Kk6BTAT7smTW16PFN2jov5ZRi+ByhalGfzCltsytQ44JeVoL3R7EfcCFagAN2OUIM
gFZx4NjCxqFQ+7ok3MTnRb32NBg/+AAb0Tipus912GJgorNhaMudsw5mHS1Yqq/nfdxLfkja1PR8
pjQ0R2U0RwJfsDAfQCjFBEsr7htQ3U5hTfjrfEgSq45vZe+NfJTWi+KdUqU3fY0FoxIGtEafBGvw
pKFkjFI+MiwocQVAuC/cCfu2CyZs058OCvTiRggEs6jPLW0UnYWxFbGgvaWg67vNMPjjEt0oHY45
l7PIsnZN7I0VVdSXg43gwlfzMevcMTWSj4PIrqteJctXrXEIcravsZInErNdv57lJUwmAszGWsw6
ytbV5ftZ+6ZD9Hr8FllrAoXXQ8JJ/JSlOQjPhEsvgRc4fnNezY3b87FQBmYTr6fWrAlbC3MWF31u
DtVmGc352SRpzuuqQBCbofJCs/RfT73WxUd22tLfRWrwv3p1YLbNvhkGIMOAqTQL3BKbUQdl6780
iSo8Oc03S2BgC/oPysyH1F9N46mJIouxLLC+K77Lekn5KkDovKftEBQsWYAx2Zjernaiq+G+sJIe
A9MFYxpcoERbIrM0eOPCquzR3DK6uS9xKf1xxQMPKEs1625kDUbuWZHwc3suZT+wQSjLa/lASMuA
M8SWPk2vrZ2MJqYQL0dfGdZm3hDXmKWXN15gqf3slD9aeS9XCEu78ZA0WSk62Hs0G8wB6qd1WdrH
2FVdSmYYtOZ4qmH59PK+RCukqx6GYTKbVZzkll18yZzEjHqvw4HtcjupKsEgbuNrjO3E1VQ70MGO
/izNNHdbDLvy49iAweoOOJPCOLrCJ0vw0m3853gKIuqKgeyY0t5JZ8+uFtdOX2F3+KSb3h3Eh7Tx
4c6ct/ns23iszovFtzcbLW1iP6j8Yv4xUk0WmutnVUI7NLeCsa8eXsMCkZe5/Nohozjdr5brshg9
DORMoboiJd16tTTbcJ6FubnpzjMxoWsQEniAZZ5LDzUvMo79fGolgwyQvuR1vMYeuTO0/H4vPPOQ
NeaQKYSVoQ/m2yHqU14mYgNNgupBZb4QI+yJx/GnqWURgSawFKEVUnejA2oNeRP0TT10Cd3YzArf
hjmVbPLeNbf2+hVhTbDbng6dbLk13x0lv7lmY80Ssfqs5WvwKfRCRBbcoh/my/ZlPjdja15dGttm
Fb0CQrqsDrgtt3aJA1zkRM3lQEPwlSWlD9olft82xfdhxMrM2RHhpzo0M8Q8ZlENEijegp+gc15V
6ZhnyJ3l2K/todSF6RVxP0jNcLaG5lOcJVH/HMZcbzsBTvbkMQ7HrvnkdZVNXx8DZdCsQKzqoZtP
8KapeOK68sHlDx6R566g1VM+FpndQ1xTmMSBccl6ypwtco9jPF23pdbrY98gIdfsJoSRBihFQ+kQ
hs3428QYosmStGNTxn6bo13WrtYM3Dxfoqy6V+nq8EethxqlUzCUKC3uYBKDe0SSFRWVfa9oMsV4
9bkVMN+yYkJd870+pYtMVk7zLZfZLLGYzhwNv5+xKSFdyTlqi+42ApRjV4cYw2ZffvBiDJamYze3
CcJfMk/9GyEoWMmTMh7N9TFwjVSx763W/ORVosNFuVzL2trXjjPVH7pxzhEmU72MRn0WIXsJLYtA
LgMgpsehzBPUWiFDiAO9wWTljGyKtjhRY2tzb4hZgUzAJlRpQfendrPGGi4H1ZiNDx9uE2Pz+xzg
yUvU/Lpld7kTA4shtrEqduIgMHs87ZxYgDiNirV4GsfOz4DmJWOfir0kHao/FjWSxLgFllXqbzJ/
9OPHwikj3uyCNFSA30GsRb1eSlEtCHlbIWBk6I6d32FdHeaLjB4jLZg3QZ4MI/LyKVqYl5BBTbha
t8gPcp69HHKF4pyptk4Bta1HMfzHrzSQRNGqQxTIkhVGf5VJykhARraMl9zUHxrzXd6ILdn5gIfY
fFs0ytUKlSfljQcmbcyRzkQhmNQ/0pMiLn6cCxWfOZ8615z17kpZBMMD12S6DvJWjGbAtjahhLs6
SasOFH6TAoW5l+0CEEbDiTB1ndn1CfySQUBFp4uZDRdjPYI1vSVPTCAaBaVXNDgiitzkK0M4m619
HTFqXvdFVJsDGFw7K5X9KmRnzxbfSeSXBKmgCmXxtvwRkya1GZZXvIQdtKRZLuZ5jBhGZCFnxjjb
PGHcTTNj6jSdAYsUtdWhFFdOXjGUJ/gqZmt0jEGV4dCMGUl/40oXjqDMJ4aNXYNZ49s4vXOuik7R
qX49xpugQHnrsKKFacblJY2xxjEV/SYIgrHZDXhuZ1s6RJKdzdYxs2yrs1jzKbcFxHXivGzLOXEr
CdJL4CzTmJLNYCEbvRLP4MfGEfay5cmsiolnXg/XpLNyLlxiXYZgUZPWVFSwu4o0c7h7iXxymZg9
z8W7klF2Iohj5FEv4XqaQB1sT1u6NSahWMFv0693TalBKGVOumjKJw6IaBQm0LJ7Rw8YN+ZWnJ0v
3Zqszhe8wtWijz4DrFB+9cjjP9oIG7fprgljO31GyFomH+N57csTnWcWFqhzYUFF2cTMH1isXtZ7
6zalRCEwMUB6IHqmTGDf9W3Sqy/Z4hocFDLBdnH0UEnuTp05TdaHLinrZasD7epj2klX3xFa6d46
jm0MWfBspdDc51h6tLp8UH1h2Z+dpBb4WcyZk1sUl+HYwkfEXg73434pJxhSda8DVMoqN49OqHtb
OQeZRrh6L1vlPYmkUs6p1WAa/7WQjqCboFtsAVyFWMmZrPQcnGo5W/PHmo4cPpRpbtbl2KQFg656
ArzviZ6LNN4FY9SAdgWyEpCzVGWHl2nLjoWCSt3ZjbvjmPSS/NKkZsnRFgr3JWpkjBzBIyz/EX3Q
3BbVhZ/1uCG/ZlyvUTZhgIl6XooEL/mKBViayeRNGVllGncE8KFL8g6OuZ0A0G2zDvYzVKGXRD3l
eVsYUWb+42xvvs15WVVq1ZQbF6pHTI8c8GX59JJyl4k2oeZrnPu6JEJ/NmF1b9cmCrdc2dufKRt0
X/t5zbFjWD3z3g/ajTqMnX0Q152zccACISC2OJj5rTsMcV/DERNa5wUyvRBgSz0UF5ISWfGhdSK4
e5vasjFaDGf0B1BJTZXZMqjpmjzIIkHg8rHXKRY/UriJSWYQ0SDB7UvRE4JOEGQBRya8YSjga2eE
VbFkFul39qWKrUt3q4hx71O5QpGwVUt1x5IKcNEE6jjYWCX6IEUgAaz1gkq72y1XKbacGtsU29U2
5ZOgh1sG+lKNz24cT+MzscRUfM2ivi8e8gJJNTihwyqLrxJOzIK2eQi2p+S8CAZknCdtm3wqXxeD
e9KNbtYv3VKb8hc60F3wXAAhyYtjMtYzv+etttkE7VSZ/dv4zsNsfCkehfTyW7xyGxCO8LitzgxH
0yubjRTB2orYCKVdfpjHaAhwmUzMSaDw8+FVve5hrLiI8kQ2IkVFgCR6UcL385O42Ah/gKmBxnnT
88KCl3Nosl28M7fVSzg/2K7JNpIVI0bSEqGJRX3LYVFAi4Oop3f/dUibohPD3pZmDpTCpwwSLM4U
DMfVR7RhoWgadc5F46PxwuD0Nibn7M5E1MkGuq8paPRBN45cjM4ehtQqdOep2AWIyjEx1St4kCIw
ZrqjBZM6QFlOVBggORPsSBxwXmoANbw170SImCTa6hXrJ2nQCwu2sZCrPI3kPNuPusupuAO07IKr
MO8chi2qiLHuUk9M893rmWo33Y/iKR6xHHVJmHTr18RLIc4aVtNiBi1dJ8Z6oS/CYxNym2FKMmWx
M6OZUPjtho+OcLU715yaAzQYyanpehSDt6Hl1AyGnQ+GeTaWKGw3exW7CR5ItOcbvZy/lgFoxppI
gwJEyeYwvNbyqMMSOUgZmmX/miymczKSUtQTivbASpolUphV9rNiAst5DdZjCJ84Ikxe14TtZBj9
xVSH0pGKGLKu3cJ7EdINoOJTGkXib1POhfmjiVruiWJe73sNcyireXUDAA4eIbUCE+DXecN7h7Fv
frCyxicFyMN8rmW/XV8qank5h+4F4952V5Wk3ves8ypFhMoXSl95GOMiroCwCrqhjz86Cv9f5uxu
7Z7/9//6q50aOay3z2nevpGKoob4U+tl9ySf/vXcSETNrp5qPvfxCbjTv67z52F4/hcEhH9d5v30
XP3Nd7yKTfnBv43amcEyICtFp5Um9SsVgX8CqRfRfAWQC272P0QEL/y3qa6GcARoYIvYSKi9EhG8
AIs7BNHCIELJl487/4SJgJHFu9a0gQvSGeQiNsI3NCPetn89a3IzpPuyY6bd8SRccugzYG7G+iLM
JbLQ7PGbQq/pvoIDjPLxLVXfc93gXRXNxTFDcGoPWC078Quok1K4X/zF+GkhZwvBcdo4eX3u1fqM
MsnBbu2PE4o4y1B99zpvu/rhOdiRM7Zy8j47xuVIFTgkO6cIMD1EWQs+PFFy70wtOSmxrsApw/xP
kfrYUxVZt/VU+rWGhnCSh3hOgqVTm9kNv2oxPtdlbO0TU13p58jCbj6t8FcQNzzwles1X3LbOYHR
a++KJEl3o4/0duYOoK/hHkFYbXeoG+pLvWp9QhxDxgUhMKbDto3z4ntE9Rb0JIzC1O8/oVX6BRH2
fSMwVpqAXSxFAs85PIiMy8Pv/GpD+TwCyEMdRzTdy23lIx4KwNiO1dx027ZI76HAY/R6rXVU7slF
vyxrcJWllFhHmX8jKWe75U40iIVdE8AWy6X9UGdzd+31COdYHnuqMs4ZTjjtprD4BlwRCa/y61Cn
NZUAj9ijm668VjzWuBWH5fJlDtaHceTN5WWAk0mdfV10eKpx4MTybeiAHMJhHJPgatQIbmQDLk9N
dW3FuIcsjJPj844AgW6oktxMsrsugYpti5XnQXA03i6R7x4dDGKwtL0Y1CTPqGCu/dIf6jD6BFJ0
21ZIhFQzMkhOPtGp1fZW4Z5ioyexoNxAZwVvvTb/moxqPY+sqtunk2Pt49Urz7KWcygOIZHp1bsJ
bNRfghkhcGGRoY2qOs0pHt16hSsPZIiUKn1XnVUJ2etYUl0cBw83u0Ch7UJdrFHcgoXdFU18KipN
vG6teJJ7357GO3IzDIF7F2y9RBWNxYw/uY3AWIOVVjHYtFOUd1QJ3bwcWxOrQtspgDK3hsjp+LS5
txXVsE2mmeyBP23CTuwXV2zdIj4F0rHzRPNF0y3Zkc8eABafCa+8rVAuDm3eftbL65p6XFocHNTS
f9q9/gZeaeAdPzfhEavD+dUQa3zyU1+8g38gmNF66RSmx6hCBCps/SMWFSf0DbGb9qo/oeFNE/qX
qxmoOWQemz3n3dXmCdsdC/L/MYyAHwdp/H/YO48luZFs2/7KtTcHDVoM3uACoTNSS3ICS0ECDq0d
wNe/BVbd25lBNtNq+qytBzVgkxEB4X78nL3X3jZOv1XK4gnr0RymF5I4rY7KmAeyffrzL9VO5Rk/
fyqLqm1hydD5vR+XuiLXgE1ZerRF5vdiWEtEtTIFOqBTpo2sNT9vBJEqXpgd3SI/KrOz+fNXOFUI
LN9AQxqtListUu2TGf0iPKQhp0UMo4ZzU8+PUWzv6xp6E1SoMkw/udwO28Tp5cbixn6BMBwn16kn
o4A73DD8i7YhR3LmEcjUp4cmvewqXvkGRxftTO/OTGvyDiz5kJg2vJ8XvWauYUVB2gFrCcXG6go0
2uaDB8U878/qZHhwS3fT6+nOqOqL3Ku38xv9GuKMaGA4U7XWFpBX0RvXxeS6/iyJ5i3FcyJBCZJm
FNbxmtUIa3X83a5HDpJ99m3MFOLsDO2IxaoJ+OII5odundQaMmealXEsn2vDu8uZ7vqpajRnegOG
e5Dmm1M3TwnnTt9kC9tWvXYdm1gEMo8GdxbRzmdK/IDa5S5yYfNM7l08qw8T40hfNO6FbsG5Lt34
UIh+UxLWVhG3/Jcy6D+11Ce1lEe18b9a719KqW3/3H3PnzME4X9VWPu3//t/lr/yd+Xkul8WOQ2q
NAooVql/YQEVT/+iY/FSmZRaqJogt/5v7aQ5X+Arq5aHp9FCbfcO00n8G+YyXj0MhCZSLWK9/wGm
E9/Ax9dLgzljIyskLk4lvZt97uOCkmL3YA5SLNAzKHVFpdUwQjqCIovuShUcGjrNyoM0iX64UKnu
VKdRNrRRrsfQ2WHkalZ6jMLVHIuIl0Wf9iQIRXs9dSSEn9ZZh2m8lew6tBMimQelZrzoM+Ciyawq
UAvyW5nQG0f+yanZ6o+uMImEA24RmIZ6nbrDU5HDs/FCCTJFskWlA6f+0R3W9TTBlJH1D4sT6jri
tO9zgglmp0q3Q7VYfRRrY5qeATuzn2DiuUAR+rjHyN0a+AXYluNqV7R9tOmkehfBGvAN4RjQ+F33
sfNqtVuhHi94/ZqEfCJHS1+nruqOE6PpDX+MPWYYp+sqYQztGy2UjlAQZuOmOdZsGSIq7gV+uEq7
GLmW58gASREV1WGoHbE1XMYb9F8DmxlK5DOKbs96SxGOX8Q1wVFGY32rgaWsGrVTzxOtuagS7V4F
X+0zQrO38JiiH0ypmTlUnndR4qIL+gkg0spLiBFNM1J1cCT6aZ5WbOeFspNpXXEwlU9RLs7NtiGh
JzetezQn94slcldLNSLNtM/3beHqz2VTZNGqnjpzJUYr/pbJjuASbSYkVaZDe7DG7Ksq7emN3JX2
KMwMgrtmT09lrbQvYEie1XkqTIgBJlwCx6gtCAsNfZ6U6A+SAxxPzj5HaCcAGyb2EgLJpUfWgl9b
sBfQlxBfjEHhjuGxCCq7VXzhEYRc6dnTbIb53k2xjgzoqs5c5PRvEUJmhi92+gbnkb5gVw+9fg0n
wVDOO9re3Q5cWcfcnBC/Yyg7tN4ohdLDjJ7EYnAbDk0wNlmGQUJlXoQxpNjR2Qqrx9DNUsA3k17c
xFGWLek1nfRVydi7tJzuOEeWceyL/obdelxbWGmDonCIOZhjMrMb99GW5AJT0jMLnIK8yh71jvYV
I4qHFjnoymimW6U2zds0M9Izhzw9ABV1im6/byeGymrsTNNjhSi3fhqI/Dm3asPddQ3bigWr83FU
pNgITTivDHBIWeTAMN/aSPkPzFyjVRTZ06Maor0fZd7dJrIjzS63wjv6cYy4Faeg7TBaLhsRfYs+
cQdcA7V+k5ZNdjm2In9C3Wy8ZH2pYk8hcWot+ikpL/UJ1m1Q5IbY0G5QHsvcHq96ZAuVP+l1x7uf
DBIpVq4kW4Lyyl1ltddNM/4AL6cGxA8scygPOKcL8nHWNAwJwugPwqUAjuP8MgvDp1QdV8oAB1GR
l3VJYTNaZgoWzxa7Gh8JLe0R85pRbOoBhltiAoYrYHQahULHzCD7xCzM8U4DhFOECSHajb4mO3HT
J5FyA0zhQk/at1A1uu8k5FWbXkDowsBupiF8MFOLY+U+bcmTEMcmUrKsvajwt1rE2UhkfdO6xUos
vI1thbpHz5NDyQOayrM5tI1Xo0nTN4A19pNVFvZV2MbmoSYUpms6DkaKFaB3R/XSUZAreCl3dW3m
Oxx5VAUQnZ3rRFiv5Fi1MLY9MA9hRZDl4K0zU1vSV+KBUN3QuCiUG7tuJxtMDJZ7k/XxvK8RgmdF
khw9N42/Jl4XXho1VL9Q5NF53xdZvdaBr27iRrEv8r7t6nWrECRUzsdRou0InTO3J+p6HIsXfTL2
ZNiTkdkSzdZXS3bFKPZh2NyOUaatWk+9xpRHcmPhrCRgjsBACgU/aRw3SkqyWll/rUdwY4il/Ahs
3Vkx1e5Vk4ViTezFcAkjbyGOG8lD7qgEwRHM1/rMC6FYaMnSle1AIKqpRhKIOjqjHzpOviUlqwQ6
mkNsaubXzDKvxwpKs68acthXtKhXhYiNHwN8JCUjGFvph+l6WTM5OtnnHOOGnTVrTEhIFKG+L/ei
EIyO6pqT2xiXd3ZabxwBodLNlGKHNmh80xklbmTb2lceUsnD2AmUoJytnGYq7ww7zIISy3xQUTOv
psaR60pvol2Ot3nN81sFmgBcgM5Dvc0apbwZ2pHG81g/qYoLXLpOHBg/0Rvr1Gaska3UmEpeyrEh
+72HYx2kcT3fdpr3YEWY83HBb6gOYGMN2WO0ZISUphWtDHgMwYjk/SrSOVq340hUpT77TRMSkBdN
wKRznBxR5CJRztSNPctt7mTFqhy7bUhHex3nnrzsMNY1enpvZkO0rQk04nBfj5CSUnfTslfeOV10
H5o1FCWq1VWZOreDnJ/mQaa3Q5vUq9CUw5Ghc74zB6Bv5djHm14lhIkahCGCGQVGk2w1YiggxvcX
LcLStQaA54yIWM83xTjtOwilZ7Gra7usJ3QuNNnH1NDlh8oJuYwHokxMwm8R4Ad8RZXOsnLtqj0R
cd2ELTUJyYwjNtmh/Cj7llGimYS+6wyU2zbS5XxkYWpmVqouDe/6cd4kvfk0zznkykGp65t4BBnD
BtTqVmIeAHWbAwf4GKCDr0+E1a1jhzCeByWLUsYm7kBAdhq73TKMLi6h/l4Wmr7RKTHSrHhg6bZ8
014QQUMHTUUoxbqD/rRZElu6YjAftU6H4tnGu9HzznWnvkYBIQNtmM6N0uQYAR+psu3zEv2hzTS8
aCIi6nL0Z0TFNAXpP4IAMVdDpCaB74hHttVnwOLrhLmK73kE5KEnvnJHGTRT3VBr2etJBYUzhxUr
Y3xmexOEXrFG8QjYrXnFWR+fR4M33ioyvqIUvRGgHTexo9k7JS3VlQ4YiCKK3c5ekU8LqsdhImK4
Yfpal7F2W2FSd7KlTosTumcytO4tWcUrK6ynVcRI61bqOddSet8try/Oe61lkRnN15EOzQavQ3Ot
oJ9jEwm76rJKkyMYCbUDzYWaW48Zbk8iWfcZhfe66jFedj5BtGI+bzBzwYdyxzIFBGsY1nnatzmC
F8PCR7xXvE4Sgy1C+FLmFCcDBiMpvNdpahmX/2VZ+M9x6ZPjEkeSP52XdmXx1jfP7fvj0s+/8j/n
JeOLZhAYg/Wa/3w4L7neFxoaqkr34bTXzHmJWIPFp6UthxhnaZv83WsmnMaDn6Hyb1EM/Dxl/YPz
0s9W0rvmD/0HYDPg0zlREy3A1/l4XALs0mdkDtubcZLTGgWGb1qFdQZo6tpQOO9n9rjCdKL6FhGE
Rf0YyhpzY5Tr+2FUGhJxIwKmcwMmgLh5dx1/0wT7adb78NVQcZvYi2nU49yg8/7xq6HDkHpHhOh2
llr4dZGmqYGSp+RLV4aRbpnyRCN64jYHPTur2bECPUPkJir9vRoq0+0s6HrUBq1CJR5axNFlS7Cu
olG8EcJ1pXedBkE8isVVUs5w1NqGTCvUuLn+ImxCM1d9GYbfMWN6C9K7yXEusA4fFdNs9n/+qT/9
9yc/1bbxcjGSoi0EHuPjT0UdZuQ0laljVMW+Q+DaSZSt1BpIhJ2dLXpxSwd13rtKqmwbBRpmblVk
k7dTzEEhLxxxrnR6cilCS9u6oee+udx4yrLqEzuNtnyTk2+KmYqePDeG/xhLP++dDZoBss5UQMRb
+MfjVQLl/N61vHUT81iQ5ywvh2Zy78eYxFIEZObl7FVkPiP6XaXkWvaQgvURe3spzmxEj5+08k5N
jvhSDc1UaeM59BoW3sHHbwes1c44N6D4R6d7W3b1uGJk4wZSy/JdztzuQZ3SSzOrw0NLNtTRaqX2
SX8PF/rpJTKNBSqjMljHDgoM6OOXQCjomXYTGRunJRLuvEBODi00d4kPNdOnKDGrFejBKWhpJq/Q
c5mBq5Zg2aP7uW8EmRmFdpbWs05JLtWjslhGaikDY5hLv42G8oaTd2X5pYIsDeQBtHVLvzKEReit
SWxZlXybkGYFTakmD6U1EewODf2hnRqy95xhm0ndDBpF3sV2XJ1jb0yZ3+sz0bVaL+5iA2MHTWB9
IFaudJ4TK9LiFXzvbBMqjBYCm3BhMg37+B4hJUT5Rj0KhjKuLwdz3ngFbXOEXNGwLxsvVche6NQg
aS33sUcC6xOU18FndCzaItlQeRtvUNeeltw5cFZWlO66hkjAfJW4B7+5GgGSog6pjbTOpiREv8FB
dHR4l+tMriXyRrLuYyyPaJI0VKRElwqU8SvZEXDvVImCz8KrxQP5w4BoI1vuZuKhv3mIHC6UPAPR
U7nTtiMme41XQUDrHMudYtbtc+gyM2EWfHTdudvUZB8ekGmCoaQzQkMpa/Z5W16MBWS6lmnysUAu
sy3tzObgnOSralAY1NjLCA8z0tEx9fg7fpB0rbv1sEecd2tYiOnyhoaQDi/RdUK5VftpfnKyslrn
pe1dZrXXrIQcBL2k1vO+dTL8ClP6ap5UwgCG3jLuSqb6AXbmO7hKFWkXgOfvEgl+lmSuJD7DWYYs
1cjHwGtRtzt6waxLAVjgQ7D0IFCI8QLYZJsFSqPnt/YEXHYqNHuLvERsKblvp7wqN6lTYzlro9rH
XpkRn+j1d3GceCtOTVNPZNIwkuFYMgES3MSRVPANOXvanmO6+K61kxUgmqWXLt2v01wy0S/l1yz2
CD9EgUD5SnyHZZTfxlgDQ48xwp9TVa7txA63NLxelalb1+Ho7UdA9ZfQcF4osPVg9KD8uo5BDjfG
DEZ1w9pSYmud2RwCcc+1K2DDr3lLxO8wK9cLiz8LrfaKYEQUmHa/z5bgBt7GcGOSOfiWZtaVpYXz
VtbxRY4VZhNnwv3OwOFVGYhxBGtbMPvETpSIPA16T3DHdNEEekkmbhiHALERAJ2NQxj/oA3SXrDW
qIQ5EBkKvJhQwlJL7Y0WlsNOzFBWgnJutFVsRtO+kQ3Hu8r7zlbd+q0VIYHqQ3lZTem8SRPR3cEZ
8Yhnrc2r2rDWxTRra8i0kJ0bkMLouCfjaNVNmvtWIdQ1u8b4LS9G78Wgqb9Phth+UmzD/AadGooV
kYhHMjNUI+gzhG3gXzyGxe18U+refDFqbr7NYFBcAol9narpMWpxL7HeEZ5dLUATxwo3SlWaD40x
t7dxHB6gLc+HMs/D6xRr9BGFvwH7095p8yAC/A02U1VNB6PtJXQzrMSFzF4R8/kj5R39xvifQUOY
6TRKIlIYsaU6m0VZERhTsp9KyZQ4wnDdNYaHWygZq8e+SIx9kktet8w89BlRk6o1ywtOGM3ampti
ZnYDm8mP7DS5QiCuBPSNn5JqOjbQn/aIiYqVayDmhU1TH2I7H9Y54IyzRRR64ZJ+/Sgs12F8Isfi
DJkjcb2m+AphO0iJaLlRKre+MKMo23Fu7WM/l8VBc2pz5QCAu5PFTEgLF+sGEeoytW7bDaGTlFDq
CIrL18YY23YkLqO4NzalIx5Lk8hJ/AhDS0Tp0M/XiYnAt4sG9OhmoTWYzWt7Wzpdc1Chla1oZRfA
Sr08cDy9hMgcZWBYu+y6Fi1mdieP97lWJ08y0cS9mhbqj8VdBComf0nxxJ45iCgxUSjWHQI+8ASR
p+81ic3Prm/7zMOQ6fWQE5aKKo6qYhPneX0eTUmxT7FzkTNeOee1oy1dSkCniZ1f53PHsKrkPK7Z
t2xT8cEwRkaqTT/ukThtVL2sDnYjj4ndXjrIwNccfy8q2lS+0hJjkIqm2TsQXFcjuutdilPoDLn8
gQbbddFnuABdWRE5L5mAYThRrgcrdX1ERWFgIJRbqY2IN2ESvhRTSHRAG7Ld1Xa2iyZgKP1QPTZ1
VD4jOq7uhQ7UWZikFXsGKAikudZWOPoAstdMzgrbHANiO40dTgXysajQ16M3xHvEo8612bnxKgZV
v8mzAqtB3ud+5jbmJba0GieDyfPNzjfsSOyBfUHFd48v8BZLq/M26so5FMd7zJhjoE3hVT0M1brB
AfRjIrH3HONJfp6EjtiheCo4/ofg4IdRWN/RlmU/wNTLC1hthEDAasZWz5QU6YJ6hbW4atepouSo
bmuV/r2jVBwQ2yEcSWqIOpYvwB56T87oOLjHgUNrs1F6YJFnDb5LZV24kV349UCM8zrFJUvK7TCW
nMp7ZvbGLfrJhra+CLMi3CLQi1dSEYWOxKBrCFul4Z5tEZzlrwWbEziwIZHOmY0rAh2WW8ztW244
NHMR+tHjUHmAyl3hVY25rUaUGLc03PIjgtee9cmjYTyg3OqwPxiktkd1q2CdZJga7VV1rInAkUYj
r3uabxWpCnSvgspp6VQyfDpHGB79QPviwdpnOnmrl9RXFzzmJPO4TbVtx7g4Wl47XmD54XroE1YF
f+qX0B8i3Iaj49p6Dk1mah9NLdPu+4b5C8kD2UVVoKJfTxYiDZF7z2raGbvGKY11kbgOOpVhJpyp
i6o4XTP5gegxqBGjghRZgtHH5rqfJ3ByQ4vgk+gjZ6RLRbYsErthZCwCtKVc466AlInMl8lS13XJ
vZOamXKVmz2JFQSoX/WxSDfDJIlWkjAlZ5SO57CCSFSXZfgVkxxHlU53UmI5naGcACcL1ibg8O15
NFYgtmlAhAclV8NDSmcGNLXZFvuqsOWtMZg1mVg93nxdpVcBN5vgBrOfXrgC1Gl9EVbUoIl9UyKW
PhCLTG0255LqadQ24VwMmISAi+Ef1JqgCYW40vXQeCxpGH2j1jbW/F/mF8VwZmSIUeFRwJbOd6Po
YidwRGveOrm8bZYZQl8WDzkw8FXoiUfBdQtCBg6AUC9g0D22yyRiNtF0U4ouOXbMKfS0vRnqwTiW
xcQMY5lm9KKWfleogOp1uy5uQlZZEp91cog5xAL13iFFDQOtRoKEBY6BSWHh08XhayWHPMYXtzYd
jCvHKiO43SLFrttpaa8p53GIZehazB4BfDO+xDeUUWCkKS/f6KzXZ6o79GSh6wSmLPOdmEFPuUx8
yBQjW8OyqzulRFvDOKM+VICsfXAb3qUyJMyNuoYJ0lQxTELfxWBJW2ZM9s9xU/Jz9DT/HEPpevEs
pWxfXK+dnuJlWmU6zK3atJnesiT5Oi4zrfLneCsuqxJIUxN/s0XJAXjGL7pS505/TkLi0hhvROcd
bPMd0S33ADmte2OZpsk+Osd7Vj1pA8VBMVItrOyqL5+VLrZDztGZel+4LGtBC7YZ/z8+viWnNh5p
T2FOeCO44wrcXnLB+5ufV6NOIEnP14+Y8JFBrmg0yvFSWNQ2tvsDZZi9It7iMFTDdnHVHVDZkKPl
QVA4TymR17FVd5e1lqN5qkwrW5k0KyI/LLIlx6B1qzfBaNivcnMFgbzElFOiCU3dQn7DRKOuVLe7
BiHAXykYw67UpAgfibEok4CgxG7LKKZaOSPWoKlkjEqnOcwcttQYIYNfEraAE3VQgkh4+dGlXTx6
LrJ+4kgCbfFD4nr7ng39eAk8YM++yyoXFt0PMSKm9ytncL1db5sEiTVKZxNaVnTlrjNBnq6zTHoM
j6a03kZaNwNsN6v2nGv+o1AF7V9vsnZGScYOs791g5fRd3MMm60R7xXL6649Nb+WnSCcK3Ufo7qe
seHUFJNG8xwRsugrCe+XNVThXThm12mSaudj7hT3BJXXIFisdHqKBG8l0gwzhP7p5Rs7y8YXVpR5
O0DYZqitQt2XfB4+Kgzk0vKBF2lnbe/G+4gFeBUiOWRQFbk0jsw04eGnRxzZCvurBzU1o9oJROIk
D5mMk8Aie8Gn+Cawp8zjHSVdegYJg5CgbpR3yJT22dgdG0yrt5OtkUCc5SiXK5vDXNKUxX01k0oZ
jw6RV0ncWnAcTMW47cZ0aRX3OkkJJi44f2z05iw2Jxb5mtXcmzTrApSEDl1wNNYtKbFf2XHoviaD
vm1Q6wMHGdSVWdrOM833hyqznQs7DZOXPM3bM0LC5Zp5UEzJ2u7JU7mFxJZ+DeMBtSAy6WhPbFHy
2lErP8ajKzfCltEDha1yVnq9dlyc48893rJL4lXalWoINly+WRrvq06QddIWBuXDXOqvqsR97WtT
5W5yIoeGQGUz2IM71I62oeorx9MA6Cd68v1nG+o/Ld7PWrzvunW/CGL+u+lfPohh6Hj93du1vS+L
ao505L8SLZdO8d8qYoeMTO4F/GXbMBhfLX/0d0YmDVxbXxq3dJ7ANEAwf9/bNcHJ0f2HskSDzfD+
iRZGP5HCQEtferu0j+lCWTSMTxqoikvXw1FSZ1VILb+2VMnoZJ6jnbQMK96LzskPjbqkKeQw+1dx
Iw13LYuqDSplTu9EWw0HVeTZKmo4UZqLWIApn3ZZEfgHKMStSYBNm5+qVI7Og9u65Ua3abz886fy
/0+cPvfr3wux/ht9e9Q//5Sz+8/NS//24Snk7/7PU6h9oTvucJBAVmjzLNL0/PsptJcwbm4mf8is
3qOR/q+n0Pni6C46LpvQZcYSBmCk/5kw2GTco4z3NP4t1FQAgP/BhOGUKMUUUTMtvgafQi1Gd/tj
O7TXKZyrpJlW2ZA7t4JZ5KGb3KkMlq79i1F5lOHWkIYbqWocgWY3n/xOAs7FtBE7+wGj/I1IJTGn
rlO/gZMlSzWu4UwuUuv5BYNytg1nDjO+AxDxExS/cdrMRaumIR1mQKKi1vwFok7qWqhOpSVXcW9N
z0SR67epbU2qP3q0Y2NmAw8aHj+/RAXAQSLXiSzsN5MqSTLmqpj7Zsw94SssAyWYBS6V3yupcR/F
2rooPfdcyVzrHt+quMt7gzTbIukJr0JvHDTsk4HtZA0pqblSPM24HNXLKCua2FcLd7q2kyQm1bVI
997UZCKQOWATv1tKiVaow2ck5tPW/89LgSlBJ28bJN2pUFZjWplntNiRZlhhUFG3kyGoKoFXgQ98
96j/ZvZzosnlmeFB4bnV6PSwxS9Rxu+nDAKrpkaEAd17Z2rWWVGph1YJwZF7AwyVNnS2UV9c/2ed
6aZFvrmMk/79QrNpvhev8X/dln0Xf2+KnwsOi89z89qJ1/86Yqf5MNxc/rG/Vh7H+WJ5YK0BAYOy
gxbNRvbXwmN4X2yWG0Si9BRBPRr/WncUUkBQh1qL4ppxDcMzVrK/Fx7F9L6gxeZl83TN/WdxHh+f
IJYcFjzGhh6PEi4ftKcfn6AE/GdXLlFMbHXtXWo4CKxnzX4eVDPcZHR9YGCk6vrdhfvNY2sa/Kv/
mo7xqTBAGdrqBsxvA9/Ospq8m44pY4unk8gwAlH7Vd1faNYxc14a7zgneB6KYGiuW/2mBqGD754+
On3N5K4ubk2Rrgb5tbcQhTjqPm9eGr0GPUBy1bDTw33mjHtMJXu7vy4QgAzovyTSE5GQQnVXa+66
aFEeJZHvpfPabEeShxnfxJpf4flJqq0eekHnNH/tzP8eerrA8/70c08KDKOpS9vS+bnOrXuOLd9n
FunPK2VTBs1ltTau4Z9kPvHPvvfJxPSzT17+/N2FluOsqIwEyMOy+943RnkZNk9oXtd1IX70o7U3
2x9/vrcnk/Jf7+3JmkQs+JjnBh9Z7dv1pl5vuhXxZH62sbbhDs6Zn29u//yRvzzDH58m4+QZnspS
InLmEynW1tklJ7uN/ARR+NuPYNMx0SFQbi5l6vvriFF0Rq6jJFhVX2eXVG/rijMkgUoPefL1z7/m
pBz9+wK++6yTpyWzGofGIJ8VXaC/q94Id7hvduNZuZVPxUX0PTrol4wFzbPiOt7SOjNoTfvy8c/f
YlFOnD6zuOpQOyx2F1c3T76FmbU90agZuj5lbZAl/MBRi6CqAdwgp/0lWMvHvPTnD/1YRPz85R8+
8+RpzbXGVjsSp4LWwEQm+m3BQR97UomAnAHPnz/sNw+qw7bpLaUgKx8svI/3tAXQgJOXWZpTKiZh
ctl4HXluCLU5tlfgXQzkvy32q5m4MmJN0OwiDnlGStXv2tqozypC6S5t09MvFeGm33Epm//sqWN5
5FiCuIPFUkf2oJ1cD82i+VM2jINNIG7o81R75XkiPDOUKQlc8lewZDfWJ0vGUme+W6yoWKh1sR8Y
js7/jJ/KhndLhqrlXkZTDgQCM3c/dyPiP1Rcin+++ssq8O5TFpawSdWMloMtCEvDyQuVTXh/hdsy
mnenJWWitMnLSxjR3+FII8i4nJyzJtcoIFOO9kTNzXZ48+evcPqIGya7K5Bw017Sf3izT1aqrtZB
tWuetsO7jlvHZALaDkO57vV5IZUIbWOQfnGGhj0BXgDHq0zH5KbtEBr++ZucrC4WrHZ8sp4NKN3j
hp9e8rn0uoImFAGohj3Tq5/rs6QiHcBs3O94E+Sui91PKeXUD+/vwPKhbL8w41VOMfzv5NeXRGZ3
ShHzocDgbpknqRuBu/7e0ZN0FxtGk/t6PM3wMELXXlnJZIBPpOU5AdUcKtPvtbT45BRxoksh4YLh
ikXRvJy1CL0xThadQceXKGt4zjEdgUDg/D8LHYIq67QJN2hB31KZHUAmlgRcT8MKt4b9V3X77/fq
k9IE9DGrAd6cpbmAQM06uSwWTCVNadC+2gnCcKh2BRpeOxtUTjHI9G/Ay+hy05aDuRgs4sgJ7MmF
UQi46tlRESSg7ZAQJuKxDl/+/JiciIq4PLyUZEPR8+Acy2H15PKYSNCVAWHRRhGGHKHzeTMAoUzs
wJvmN47VidpXzaHS6DFO42uXM5pdZQ5Sfp/Yl+TKzfNcg+HhKOXaqeeZAR9hLqt/+C15kzB3o/dB
2sP7Y51sx+CSO1xAhb1jAQiPY9aQcC3TEJhWZAfKMGkboBgExRJwijNjLPadtOx163YeYcd6H8w0
OjexYJ40gsL8jO9++tgv386BF67qVM86Hl5ei3fLG/G8rdOTjrYrIF1kAI9Q93Yi1jdka03EKkcO
84CQlG3RDFvXbWijR66GtRpXoOp8KsU6WW2XgmJJdiFkawnuIV3249epaqPrqki1d+TIklDZ0MkG
ZmR+ck+Wrezdart8CkovaPK6R5NLc5bN/t2PVjurF3kXOVA+o+9qM3crZoPOOkfz5X9y90/fH1IB
EWSCK0GaS/bCabSA1qIbrwEk7qYmeWW+iBohRxmF+wDNIfSwe9mYxjdGwICRu5ShctI0tLrBK8sx
xaQv6/KTV1o/KWX49fT3QF6hMuOMjFH446+XBiuYE1vhLmRW+Mac1rz2emuPqR7SIgkZ2yQW5VkW
d94G2o9+r00EfsoEPdMoBRqlUOnPeHjNe+Qhk8+QolvPVd8fOszumzQT9U3NNrzWhvkzweOv941v
jl6EQx7nJfVnQtu7+8bAmPesFeEOVfR8FHih/AXwtstotnzyiJzuhstVWsKPiBtgBXQwBX68SqS3
ZaimLG8H7E67c5sEyzbyvH7H1K2iG+N10Tfi1tvveFCMjZ5o6Q5vKpKHjpAyL/jzY/S7e8a5WDVY
ij16PotH8v0TCxXYVuNaDXcobK3nEkTptTniJari0UhXWWjGg48rpwc1bA3KW8GbJXxGQiYAc1Vp
Nx3k9/vSqix3D8yR9Jukjpkix0bmMRnuGIH2A/jHHB9YuXPIwGXm7Vly/Ox1WBa7j2+exg7LLyCd
hdP86Um3i8n+iOi98ezFzibvJycwYAbuVLXFyYU0YgM2DgShQioLzFWayAAQtn++mL95ijhjkyho
WpRzNEA/XssunBbcDM9/7RKRFktNbhMwwYdKJ2n7zx+1VKQnP5eCzsWttCyxnnqyupJHlZBfriq7
pMcv0eOhWNEnI3KbgfC6bplSyVLFmNa2n1zo334w5lg+d9G2/ny6370pBoBVMipaZQc2PFoRPAMU
tkaHoKVVsVLo2+PaxlQw2clnXICTQ8vy3ixFm0e9DN8ZY+7Hq8v72ybRKKI9OhnjgKFTJe1+Uq+K
FoIabdyvf77Cp7Xi6ced3Myxi3PVJbdob4/w0OolO71XiW2YKOhWgxX2q1L7NE/pN08Q1SmTGBx5
FqLTk2o9NwY2jx6Dbxdhwe1a5dEpEutCdWT1yTL025/HJMalBET+6y7b97v7SItYJ7xK4+dxDllZ
jFrZ2sRXCCnhwSA279ZS508oEssN+vjMsugtLm1OPbSkTpcaRTQOHExuYCfRevVIVVaNRMf25/u2
bOS/fMry9tkq7VrOVx9/mGJI5kYkxu3HOcVbnvXJVkwEi1doHPHWWkaxdpvQ4cA1L5KP+JMf+etT
igDfAuHAImDhLz+5riN8ci+vua5G7BYk3gryh3IxnBMB314Ry5h/Vmf9uunyOpCgt9TyJOr80lhM
3EzTJjfau1E1jn68SGZ8PJAGklCy6H64hZ3djAMdt72rh9ohm3h/afMV0ddyjD877BvL7zu5/CQO
2fjtVZUFYhnjvH+uWJrHYk49djfXLlcS0eAubig2bVB9gTklpDIJavnMMOoDYRvTAahxtbEjpd+G
DnJqlE3hYidUid7EGcFr3h/qRE5PuZM0zKTVdp2Phn0mwqS6yky33ztFmu6Rvo2rjJPWvgNAfaWR
6nreoWpHnCi0dSKH+jBO/4+7M9txG9nW9Ksc9D0LnAegu4GWKFHKOe102ukbIj0U55nB6en7Y1YV
2mJqi+26PDcHqONthyIYsWLFWv9gI8tut9bx8oZ7f5KIgypySzyjaE8Zi7jU6xHSi2gqHaDigZu6
g2a6aY0veXUXrbY8zow15yeksWT9prW0mxviwqozfIOPUWSFt5VwvlhKIF8j/YWSXJk+NVMa7i5P
791bcX5dwMTRbMUySY+WxZEoVdspaJ3gGMT+j1LRgoPZhgPIMru7nxC+OQjLd0BrQJm0W8268YvR
X1ni94eKn0DY51kGzZu06XRTFREM80mVgmNiz3pPpvMqCVCH5ggpweyTeOVyfR+FNW4ZClW46zHr
5RnOkRfUyiAIj3Y+4lEhRdXtNKjQLsfx91z8uEO5ybB6UmVmhpGjvHgwIFwHnCXMw+OAw05Q+PUm
tjLsy5Bx9xpWk7Td9z+aKAG4SDPFK7HyTC46V6AIWMAGeKUZi4UFEaBJgNEjpFcKG+vgyD5W2DLv
ECivQWha0wEJO+lb06XKzi786T4vpM+R2aGbfHmXvd/YtBpNBZUxdMyog85//st1hLK/AW3UibDc
qqkCwJNRMml6EWmv3dahJneg0LqVMd/fR/OYaIfQTJ1Nmeab5Jcx/RqtGYT3o6OJnOgO6Yfwliy1
X9m77zcT7UcFu2t5liIhVp+Okvi2kHJclI5y7zg71Rq0A6+QaoNmWrtSxpx/8GnsZSg2LZBQ3OuJ
EKdDgffp9d5KMUsrmu6q842nVJ7ragjs703uHqgpcnZsRUFjpOijleLa+0M6j65j6aaST6B5cjp6
iZcLky3jYw5Edzf4VbGv/Nm9otCOeDg1K8Op57YMaSg1EMIv5cXF3i0ju8r0MY+PPbSFHXLtys4A
c73jFRIdMgQ+70TZxVdhOOZ7bisuHrsNDyHCUZtK1DynZDG7qUTRN1nUtPiTwjqMreG75LP+Dt5q
eUShwsIaorI9XkeBJ+HBg5EYThs+pdZXdDYfbbBPt5ePwpmAy0ISZ2lJzmWoZUcgSJSwAQodH+lw
xhthm6BrAWZtQj/HnNyqr/Fblq/6oRWuPfCHA74j7uXf8FYOWW4lUyZNo18J4cBcxCV8C7Kxt6OE
3WLjCEUh2y3VQbM3RaM8A0CK76Vq5OOiwKofDEtqb9TcsL8oSjd6cmeHByRKXkSfTbsGo4pNY5pA
BwIDmyJJc6AsBoAbSayvcoX3JeYD4tHvbBUogqQj0dT1P+PhBXmMGiWTwIAB5QQroe/c7gGhQpZP
2CHhXuzWKgM1FIINPfaKHu/bEm3kqRpDNA0CzVUbH5RlmY+vl5f1XCywAW+wK3Q8zZZ0QF1B+xkk
eXysTGFsZGSGqfH2musgDrJyh505jVTcDeIOJV424fznvwS3KGiEEqNDd1SlQgEoj02fCFCsVzUM
lJO4T1fGOxNMVe5mdi3W2Jz/RZhzihpagjmDTRsFapyOGj0A2TVby/lML7YlQ3BZwfSkfLyMMXCf
ylaCeQOVy+wOsWGH2xa/V6iLVseBzp07SUX9hQPkr+TZZ+dH8d5iy6BevhSla8Hil7Fqx6jw2OIW
hbriuS+c+uHyBjn31eg/kc6zLwlqi2f9GAjEkQwpPsaDo+yKQPZvx7GTDhKwuUfTb8qVK/D8eEAD
Zs05XvWLaxelv6zuBevZQfg3UHACMCewr+ZrbmwYYpdnd+7rkW3Q5CS3ouO1iNiJpmmBg1Hl0WqU
7DrsRYIpTT4dBnygamW8ReftSyAFxUoGe3aSdL445WAweICeHgU8TgEB5kZ8DEsVnnBsVfjywt9B
SF26tSLZeLw8zbPjmQRBhlMoSc1//svRa6tcx68zTI5GqaQbelz5jR/z6Xq8IOCwog56ebwz176q
UcFDqmw+Fcv7QsvTwo4qHkHUOKVtj44+vhDkjy3486OEVRZKmEpBjRXcPCWjcCXrOBPUSMzRTKEH
gTbkMjmP/dxE/8tMjthfINSM5RCw5vrrQK/vcHmi50di6+gWFS+aWKcLG9KtdpIqTI9KF/s7oO/1
oY7ojyNbk6wc93OXMKJtOnxOyviIQS7uhzHuBqVpCzaN3IbfcMmqjnhQWPtqinETN0V5DED33QJK
97dkRc0XAzmWlY379tBYhjsyAIf0keosanSnEy4RJMh9BcqhLIFwk82Gy1WT/J2WORN6IZ2yS61M
ObD3g22ch8U2MIHhYxBSHpxM6rzLyw9pnPFOfw8iD/RyNV68lKeWFRxg7YqiVpN0QIke/i4i2cWf
Wasr91ZhhZMHlGnUD22Z6D9SVIgqz9T9/maoeuOlacuBwrKpfMQXqr5th3pEIU4M6udYsroro++0
51HvE3kzlm36gFt1FGxk7F3gsHaQt0G24xP0QVVrcS/KSaAsrGrZTz/Ke9g25WC8DIHW2ISR2OUF
uVHCcvqgCiW9y9u02fkkFh8yXS8fJIyGoaoh1kUTChX1dFPpZKhu5ZsJCrdBjxoScn2tiw0ecCYa
jxgw9JKGuFxNbxbGUpM2noirkuTHSNDOA35vMyj06e+FNtnPVHq4cbNB9N/sckxvbTkNP+vSZCIz
k4V0nHFkhNggLNrxoUDdwUUs3ryRa6W8HSq1jV0tHrIvakM0RHBlMD16jPy2EW81EJ162OwUJBVe
cQ1qnvFAMSwXBcHOwDanlT7iuwU/u0mCbJb8ypQXtNuDj2JAxGYD1SOxNpWMvpKEZrzk0WeDyITb
M6JWSmzc9Hb5s4/i58BCIXA3pLnypWqjfDggRzaZUP2C/lsl2ylCychwbSgP43QexJZ2mNfbus+G
CGJuHwbiGnUnGINIphsWxVndanZaHY2f7aRLvlmhiryayU3zosMtC9ysNccXtORN64puNxa+oous
u3Iaw1cD6xvnWEuWcpTqWsuppnXibmqLxtk4kFyxE6qi2vcQwbe/g9OEPYdzCKAeyRT+rTOY9Uc/
6RVjUwN1QB4ICw4kpEVucdVJ8ai4UuRMHzM9olMq/AJR5aTFR2Gbhl3+KcN3t/CAzrcHPSwQOqgT
TC4g5btpbMq3KOOUHywb5zjCXkXHAQpI91jm2CSiAe8k7SadhPIk+0STQ00l8maSa/nB5KMDJoYK
mW+gYyRo15m9HHplJAewcip07DB2EbarNKgSoSr8Pa9wxt22uuUj9NVXbeUWKqY6bOBM/hEiiQtK
aZpk21VR2Pii9mX3DaPMGEqzbFUxQiJy+aIZUfHTgS4P038SrxO+BSh+NXD99BafGyQW+vg+bgPY
8TDkjW9G29fy1h8qudyqYHh6tmEI3G8w6o+iSqAO2z7Iw20uDPO1acIRgVpC0CuMnj7eSYrlfEGl
kuLr1GfY9tpRmcFWmv+dNE5pPgMI0nkTF8o35J3T1HOaJHyksTSr4ieFDq2Zt43rtKH+HOF+dZVX
I6pNaYS3yFYKZuWsSEWh2+lTeLJ2EcGoLKMxiHaQvbSrkOsDvT2lQtGqrhIo6ojVUS1DvToEJV1y
knTssbqtkENUxxEYHMddCjsR879xSul5xWb6kOGh8ACTf0RCYrAClzBQfy+aIfssabF+zAoHVLUc
guNE6Klrjg547GdMuLsfPVVgsFtR0AUUPBO/2TaJYkfbycfwlROSipe6l50ESSyt+RrEGjpTaj/Z
1R4Ndv87Hlztcz+mSHqpVEX1TaClqg+yWYSZGwIw1V0t0sfq6Ii4fW7yMLtL+8rPNlDBBoCcWWt8
iOVJ4/VdOvODN6+Hh1Dvy5lF0fNBBVt3L+pM/RnWk/EDlzsemFMZjA91XIcS8IG4zd2m7gy2elRG
DwTwADEaQ0OYQ4c094qBQzxt2XqQC4uuTW46jCW/dX4efrNGpVc3iEJMFX4HstO5GhzvD2PTO5rb
FFDgrnkdaU+psMCHj31Akbw3sVjYcfIQD+tHkSCEYKWPSHq0340yvm6n6LOM+YrYlwkQHh40ItCP
iVWXsltKfeVmIE1711dqKqFpN5Q1SKKoCB/KUEe8UKmsHJvoqQvAbYeW5dK3kh7FpJloncVT/aGB
l/rBsTvnW89iPgVZc5Pha8XTMcYvQ3DZbHHZgd7d5eJG1uQJwwk28EsJkTvaELOcL3IaSBOPXHXU
t1me+dPOToSKFF8SRU9xCr0rUarwmX++RpdRx9gWXYkRqQKkwKxNBC+GvWTbxZ8FymVio7RShn2Z
DTu7SSuUirt0MCFhDVLpOpKEHKyfk4tsYJxBYdQmzfhg0yD20gFLkLRKkA4Sg2TAPhMtwkjwc2FG
V/BG2UwhzXT2RIthiVNg29WGSbIbMTOFWGqRX01ZA+N2qELU/AWIJRw38AsC5W+jetE2hfKC/lnj
9UEP/N1UykzZYpLZX7OZkYO1NAiGbi76ssSpqh2g8mkF9GnBEceo0Sxesqpq7ksSRCQPscaDORtS
ed6qErqcGySQAH6qVad8QT7DvrXpOBZ/1Td+i1l2X/7MP7b1z5/t7Wv5P+e/+r0oEZ0JwvZ/n/5n
89d/Bz+LmY118h+7N9eHR/FzdoloRMpf/QsCNf8v/3//8G9l4zVWGOnwf0bN/588wF37VCZ5xjX9
Q8pBpUudG1K8YEEBvqVu/5BytD8APRpQxuY0V9bmLPQfahjiyvRyaDeA5KHvAP/rH2y8Yv+h8K8h
+QUABX0hXlX/TP3hr5SRVfvPaLC5nvT/MssZlwg8nacL2BwGoh57mulOGeeqMQO4spqcuoYcfQ4c
Ld2NZfEd0N43O7IfuWGVQ6gm5VXTwWYfdfiXv6zY37/qv3KRPRTYczT/638skv75V/C2oHMHBpTe
OtWT01+BKCPUAlqSrqC7dS3s7srOs59NHD8NUgPDUUIHMAbMVOQFpkhwzVfGn2d5ugqGZbHKFDXB
3VFrOB0f1kypNALRjky3AZ1SIdC2qKJW92Vm0HLxYUlnG01SJs6RackIGNgVlgFTk/T7Ps0lvGUt
GXo/HEBnaydx6JqV4AmKC/EhTcvy3xyj/55UuLk28Z8P28x/e/1RNByvt/M/k1rmv/H3YTOcP3QV
XhIPJQ4dmBRO1N+HjT9CUs1WsUGiEMLDkE/8z2HT/oCFOeuFwzaZcV3svn8YcNoftHjBjnKCNSqy
tEcWh+vSYXurkv26zfhRgAPfgDJgteRlizyPnSZXSx1QlqHc0JAJWszcyJwmPKzEDpp/2u0gkerd
pm3kJN0iVoPfOzbbdbvJTLW+CtHO/dOY0IDewmpJ/wwqWusjeE307UrQxJtWU/ofszbRpm5KE3xQ
Ht/WZjppf52Y34rj/z034PzR/vMGfAp//tfmNXzNToUe57/09x601JlPOUv3Udmbsd9Uof7eg7b8
B/uS7QkaemZJzd//7z2oWn+AS6dQxnti/jvzH/29B1X5j7kOAXAanNhfwek39uBpOZUmFWVcNLUp
4eqAQrhjTiOdUffNyBEpPSfsiq2hweFHXrzc/7IoZwL6Mp7+NQq9csimKEsuK38qCXo3OmrppQ2G
376MOhFibrTKkQzcBnmNMFEZrJTDzs4MOULQD1yObxTXX6t/UxGiKaGbpZfpakFS1dRIqkBquDyz
d1cVgHqdQjFuILSPkWtbXFWmgyCrjR+vRzvKvKLLO7xEQ9dvJrkYnxtuC+R/5fBqivUfg42loiQP
a6yJOYydXFfzb4C1Mjc0gIPZS7QrtS9HCKcrvGaS9AepgOQJ6asQ29TvjGc7au3HEXG/DxPy6ce4
qqqdJWSsdJQccqxUWf3KorxfeqItdXNuN33epWzeX5e+cyScDXIrJzFNatQhJH0jOXW7vbz087/y
a/QkQzJN6p1gl5k3vYjTUaRIBknYB6kXlR0Y/b4AZDLLheEMutbueLd/OZ5wqanMc0JmqPfpULrR
qkoj5yHen3l1nQ3t8LlFkTDnvZt/kodB+qEENd5uvztBcKkkP3xbBdCFspigX8Um5jpO4I08vO9x
Z9AerVZYX6NJS3+rOU4YgLprKgr1REKN9c4cAwxmVymtUnkRnxMNnzbZpfbIcy+t7JVZvdscb0Nh
iUbsIp9dAhf90kn0oekrT2qb+Cn09etGsuqVpvQctk72BoPwrYC5wfSERjCX6n8p/ce5CmAhLkuP
ohUKc2iAHNR26O4zhJBugYb+plfQvH5QezSGAjFIpXgRBXDXJLaOQ+UV6DCqWnQz6TF6RRLacYP0
3cD+cnN5b5xZRYhcDEnQJu1fEkf8iCJFbtpEt7nmnCGf6eYod//+t2IUh6YGKCeZF8bpMloihxel
WaWn5KqzmVRByVPxs38zCgsI6BnoMOqxi1EQnDAs1Dm9vq78HdWlb4NiNSuDLCA2b1uc+3RuwXIh
YFKz+EQ+VhkVu5K5YJNHd6bPt6qCglM9Kc/wrswb24cHVKkTbiupiPbVLIpZ9FDQfv/LgTon7WSj
AFZbnGo171IspPlyQOqwa0sdbY8jjL9y4y6oM39NF41ZTjTIdtADi+nShzIxTGa6ju+UAMJwBYnD
bqeipTVm3VNYUS6hSrDR5MILourol8rXIYBYCbIfnX8FYxIHJty/mDvBjPV/g1Us9pNuBAlCxOQB
oyaeJF+V9no1riUb544GwH4CNbuWzGOODb+cfc1oIlOuGaQs29yTpA7Cow4p+vJU3t0+bFiSChB5
XHN03BebtmnspIirofT8OpcPIimjp4SodjU0VrzSbuMBswxmRGdeMW8tH1te3D4jH6MTtSjpWbZk
TzleRWBFcoAgaKyIATFdI6vGXS0jIHd5ku8PjS3DiQXjTaMP+MKyU+ybgY8QalF6Zt90LyhQ5Fd5
E0heKZCj1PLIuBZWX/xs2MG3CAanV6mu4SfvG9HKzpk/2klARxNHg9Qyo7fIt5bNTQlRnaItnMJT
g+pPGa/wXTl26c5vfW2TiC5ZOaTvLnxWGdYH8AnIgoy2WPLGt3EAxhfDi/UMqGydV5TDO7bvHTrF
/SHJCn/cZZ0+frq84O/2LuOCEeHagr3A0V00GlvD7EHDwdHv+U23psWpTZ3AWLkdz4yiyVST6EPT
WAXmfnpCJKdB69kaczSIR8PNQLW7+MS9XJ7Kgm48X4XUX02Q7bxU5lfOYg17Fe1liBi5V/vpdww8
7gfTzLdRFKEMonToWXf5Q6hJH3N5ooZrGpveN70QmyoVuZMNzps3eIMg11U6a5fnu7M7/zLLBpLD
w4uC1+LsGpUT26KXcw9r434rOtQV8mS03CwSa5iHd2d3MdRiEdC27gq7mthI6iCOEybH7lRq+DrD
J9p2SsBeUjlPtL3slS189iPPVmyAShVqg/Mi/BIGg25Se1n0uWfje7TLzSrcVmZobC5/5bOjAHfn
CURrnPLk6SiJVmp+jMaO1zdC8bSM76pN/vPvDzKrhQC5JqeDRH06CE33KpIxXvdqxa7cSajozPa9
srJg5z4Vj1NqsBRY6Z8vpmJqdUDDPmZXcHfuEfZNvoR+b7i0S4rbOO7Nqz6ghZOgtZf/i1WcK41Q
FTiXXCenE+zoTIg0HzIvzPXoWccfyJXq3jisLOMcPRZBFHDI/Jk49HDYF+e+aJoqLNIp88xYmj5V
tj0iEJSKg19n0vVYVt3Wbsf+GNKb81rJSu+sxtZ2CPzaW1Nk0wvxcjzqdmaU29TozdKN7cl2Q+xt
P1lC/5Lp6fiYSGS/PO5Rp1QbYnMCrduJ+9Yd6qC80iRY77k8CFdCevVRs/RulwQ1PlYQjq9zMYXX
vly3rk1Reae1WriFvRF5bUsqkgTC97J0SO4KPGtXcCZn7peZ7gPay56JxkthoanxR5w6osxT0Qa+
zvEWv2NlQrcIIkTxAz18vfwtzmw2NjPVibmYyO06n6tfTqeKp1elmnHmIewseYYmMCDqAs2LC3wb
WtqgrtpZXDH5uCbOMudYi02Aug6dWmRveRgtOdVOaqddX3SpN2GK7hqNpm0nMdW0Buv4o8mG3wVW
XrtBA7caP/s1G4QzAeNk+MUpExywUqKT5mEGh0VRgZEW2IBhJXE58znnyi+QZL6aCpPrdHmTwVdL
vzEYBSvdw0DSeYgDpQCOooq9oWGN/Lufk4sEWDnMASA59A1Ox5v4fwFnCVOvG3IcsYmWKPLH5tYR
wDOSItTvRxRs8axml18e+X2mQvmamAX4gfBIQft0ZLi+cleYsDnjKrnH+NV301IvHiW0MK/ZW/Id
BkUrgfJd3ZpHLiVzKCBgoegVLckSwFTaRgCC9Aolg/6hR+hTu3JId7CQnTZzWWkZvxh07G7GtEWl
mdKKdpRMHMD2yHcax0quBkDGafaNd6wDGywvhPaRcocmPLW0EHtB8Vi6GcNcUh+EYgTqfozwGfhA
Lzl8uryAb0/l0wMBkhWMNY0vqMAkKqcrqGgVje/ALzzLqmP0DkTe/9Sjuuyvh7TSfgKgRgHWriFb
PsIsam55xRjNth99udhlweB8HtLJ3tJC51owx9p8qRuls1zKhtJrH6d0kxXEpOtNG9toKMui1WF9
T2P7QU4khD4gVvPqUgNfCTAE71plD7q1ec6NVhy1JCi+QjGNb5DBVQH1oeU6bNCaQws9GFy1kkz7
BXlVO9xIRR9+Teys/nl5ed7nSgo3Bm9IcjgFatu8/34JVJkBjAKMSukh+eVfN6RlmwF027NGbXNl
X53Zyg78Z0CM1KJMSMSnQ6ECrWVS1RaeRKXGD4Ybpcdm3tfyJ5uG3Abwyxrb5X31Fj25+W3FeED8
6aWcDlnJURPadZR7yBSKo5n1WMEDB3c57cGVo+KoBWgp3w1Z6VNGqnHSaay+Wwke7+c9/4i5nk8J
DlWExRHG56JIQLqDSXXmZ0bqQJIT1WQflSGYkDi3AuUaLZDpx+Uve27ypDqA4DnF8CScxeRN0w8D
oByZ10YwluOykO9I8iRX5xy4Q4/SehTG9le/RcXcKgDexVU8eZd/xPvbCCbOjCKdO3Ezaeb0AzgS
/kkAd7gHoXo9pRosoCBq2x2yCKhCA5CIN5Tu4+s4xPlITxJrZXydf//08J+Ov8i8/HaULX/UMq+K
xGvQ5vYHQ5+alcv+/Er/MstFAovudNZVvpp5QhuKxwqu/uOAwvIugqrvxkCArgNYtJhJovTb6cVs
Aquav51jUkKGyfxWpuQiWJyutqFW36nyvMu08KHpdHmD6pF2uPw9z60npJm3LBbu3pJ2GgZJL0qk
LT3L12UXl0X1ofZHe+XEvK9uQeBC38JQtRmgz2V0um20zmlqHd6RF8ZZucn0Pvw4NGPrmqqDEa4R
Yc8hhu4hB25+m6METhI/JD9tPUVtfsARFJ+kBAMIgO960sYrTk/n1uDXH7dIs4UZFkjpgDGvbKSy
VSixj/CXhHt5pd8HZpbgDaYAlsBETfF0CTAx0CpwdZmX62X6CRpvfjNVSYSsU7hSLnifTDESoHYA
KwqNwmWc8Ms6wAkjzbxxipStXecaykBOuCuj+mtr5WuvvbXhFuFQUrnaorpgODnFwgOnDBdZDh92
IKwPB9zeykKeHY86LJcbtW6y8dOFbFqQnFGXZfCl/ACoaaF4EmQpF1OPlvJ64f92bspyWrMCm841
Yi0VMno/M+1gZDw/FxIGDYG1S0a93DqogyHI2He/P55GVZ3ByBMpBixCbJ43ctiP9MnCKAcXZ4pw
ZxvF66RMzbU1ZcX+8r5cKJnMdR9YEOhvgB7ilYkAwOl6whtRE7+QEo+SAYiyOPmzLe1t0KKjHuT3
kgygfHYsA415E0vVVeTbroU/Sa0ke6kIbgoaqTivxOik5zDJyz0wYi+rfTdM5bWMY77hFtGfItsM
eeI1/L6LojRVq/UmnoGJmueHITO7re8bKIZ8nQIdxaaxdfCAsK2VUHx2WNqIXL5knFTHTlcIE1wF
7R0z8TS57j3NkuaHd5Rs5Sa+xW4FArI1yVTKzGYlbp6JTDQxaSeCfQFi5SxuO+xd8FMvhsRD8Mdw
sYKpgIHiW355Byja+2UFvYVs5HyirHdtI8mSJ2xHwsRrk9zewn119lYeNvcDTtiHvp6iq7Zvp1ch
ygqPNyHfYXXiHPFOS9xS7+y7KEVd6PJvOhMteagQwd7UqxHpOl3yxqlzP5vixLMKQz5iLkKaA/La
1VL7t9u2s3jkbM+pA6bjSbHY/1Xa2ZSqmX3S6pGXyzFv+aCF75s4ny9P6sznJGjRICaDneU8FldA
playjrp67FVAjkHsVfW+TVaF884sHWea2E9ZjEOiL+JxI4/67PYWe1nHzrE7xfkIkS36hNDP2lvs
zIQcuqj6/JUQgFriRAotz6O2MphQOrshSb5z8Et8PC8v25kJsVaABuhp0osyF3tBSLATIvgdXphB
MNCKEADwqKmI6Mb6ytX5FswXEQbi0pusE0GfVurpvssa2NiicyIaCUr/5FShvnU6FLiMEn+pGv+I
Qw0V4TDlY7g3K1O/nSQzP+JuBojXDv3HMNJ1gBp29WMm4FYbaTCAwAbAegcsIeUOwzmsKGjjYahy
bSapCfjf7+6TSfWxIR4cOAR1ulJyOPeVkOObJZ5ADNBnO52TgMteNXiFeQMNG9fs0EcdDZDil7/S
vHlPVw7OLEw2pI3AVwJ1Oh1FyXysrQB1ewW+7nuUrcxdZ9jCG/S48ExT8vcVd9HK5fV+a3AfcDHP
ck4095Y6DNoYtmiZh5FH2SjZR8Bkd1VBlcKyuqfL0zvzJpiLzNAw3zAKSOKdzm/Af0UOLS30sKGX
vF4gwKNorXqFKgAOaCE+2lWBsY3RUw7te0cF0V7n7uUf8f5LgjIG+kUWooE3W6bRHa86cKlZ5NUU
WvZGkSLRNaxSoN9a2otPOSsNzc6wXAqYzZ9OVQgJzAeOL14KCo7bP5CUXR3LvitN/kDDGfXBFOVZ
rFCK/Bj6dYC5eP418EsDy6ZO22BbXV9r41R5l6f/HjhFFsZnpupAtCFvWdyHAOZhHqiQUUUt+UcJ
s8xtNQTNwcgmFYR8PtzlM0Mqi7vMxWTeOkxlAcy3jrCqwq9r5d48t/koBSMkNkd0ZVm0REe616vC
ROO4MY0XfxzlPVx81Q2HxFgRHn2fgfDVmTxNB1I1yqSnX8RouJS11kg8me1N6RdWbCwow48BmhRm
rmvIygz5htrHWvHw3L7n2QL1GMAr8J9lX0oVbdSNWpV4auxIuwH7pw1GZTollw7d16m80WED+wYc
GhwmVc8Otfrj5c9+Zp15ziApY3N3EsGW6VcvBNabeNr7eVXsNBoOGCnhV1qTNqwcsDNBTOWiAYQI
fp+1XqyzhraBOWpa7CH60lxJoWlfgbBvZ35JsmuMDgGQFrHny/M7c6qhzIIXo4eNRtESkmiZeYm+
E4OOKiaoNbZrLh2Xf5HlIddMGskQJM889k/3kIaYCgw7PfZIh+6mIbbv7TaWRjcu296VfYXMXUbR
xmy00RUR6XTuBxX/Q65bWkjZUSmV8vnyzM99WQvKDpUkUi9K1Kc/KdQwu7QHDEGndLxLbL26ie2u
hGdW6Cv9onNrzBUxK6yQE/FqPB1JT5S2NNMs9rRqtjczswz/CV004UpMmO/SRejEjYUOEXIVoFiX
MyLzkiYFm2bPRtR26+tmAF+u+RmrMiLcfboy2rntOksjwyqGwU4UOp1VW6NHbACD8ngz+vupQW1E
iypcgfUMiWILR7xOpPrKdj330cBYQHrR5wkuyRYxilVVj2S/l+VFhEG3GexNh1RW67S1bvwbXmW5
nOArZKQxuJG4608niEG5EvayzwaRlI9ha26iur1D4OLGN9QdrjJIWVTHJqEa6isbrbM+yNUsnNPc
2VGDFyrF9r6+0/3hk1V2h8t799xlpKLPjg6KqqJeuXycYXQtjeR4MbzMsMX1VEdpeShh1StR75pZ
Yuz7uC7vJkMtjkwx2Al/6jxLEiZIIDiB/+rnvAG1LKREltCfqiEVSmrOUtyN5S6CKYMmbP2aijJ5
6HMrOHAAy00L4nabmO1wNepWvg9yUXthQlPv8q95XybmFWnIMxIWzBxtttPvlhvWIKs9sSamO3Sk
Xe1s8H6ptn4uq8cy00AFhI75uVDD7jBrtK6E8XOnHT0s+iDsGkBli4y3sxDCljs+jdOj0qwplY5z
o2l6/2KSbwJYzix7ttycfpGT8KJ07wHIVKF52NWzjFi8S1nY2KQc+S2O2vIm7vXsril0bWWNz06S
5+RbUxjy1WKNwa+qULr72LODaVb4a2hypUG2knmcPe0oE85N4BkDOf+KX/pJliaCqu/ZVmGODnKk
DbBC2zByRes4T5fX8+yEMBBlNPJOfZnMDxDK0XefbwNJsb3QGaNNgJCZ+29GQWZ5Fm8BPr0IKRXO
1cDB5NjDKrm66k3hQCZXi39x32CcQ9rEWx9SyCIyVwO849Tk4+hCmdzAR6FfyobfhoFzl0EmID7y
MoaZvbjVkG9I0px2pEfNSgeoVI4bO8lxiCjX2opn7jVGYh60JBwZWf7TbWB0tR7GyFB6o2lPN52U
6Fs5KeyjVmATGSdlsbLtzuwFODMIFfGs43W3zPQzY5CLRGZmA0QdF+qAhXv9uCYFf34UTj7VVl4T
S94iL2GRyaRCXgale5NmyLwHHTfIb++4Gb5H+4Ps1XiX5VikWn06r11ujtW1GcHr5tGSrZQuzhxU
QHKzmibYgrmfc/qFuH8mVQtFjMaGEuz1NhtdjO7LnWGVwe7yhM6kHXM1/A2+wGjWvKy/xASpVhCp
Q8fYywzKTKVj/xRaE2yQ5H6Q61JcFY2tr8Tac1+Kex0g1AyOY8OfDomUYT5mGLd7VptJ7tBI0y6M
zDVJnrfWyCLfAMbJG5tknErJ8pHfdXLUSy3EkXgk7m1oNGTV1sbVuD8gMxLeC5y5p12EYnS9B53X
4vBGxt1f1Xpmx5s69KdrC+WgakMAKCKXSzD5XIdq9QSP/4fhT9NOGlrjWaHHJqPW30b6Jo5rB9b6
CAhhU0EA16+EUaLEEplV+zGQeyFtQqXvem9AG5qk3FLGYKvz8PpuAXjdJ5EDB0wOdCe/IpZVyqOv
1o6+67qs+2LWUQyrqMaP16uMTkCXBwHSb3OlM70ULQx169eF+oLigYliXqFnmM0jvjp7un3Phs4Y
NlpGrR/Vj+y+rsa9mkPB3DaDiKZNgdTQQ28DmQD8qaZfy9ZR5983DgcTqbFm0zrYAW4bOzO/pKUs
f2jNAqSI3bb1Z2zxmm9YWLY5kh3gu7Z2WDavZjJ4/M0cH8HU0HcwmhGnQNs9breO2pkvWhJrHzCq
bA3QVj02PHln9uGmSqxZC8Qyi8c6m8yDyJQydhskRG5YMzFd1WUcfEJ6AykiarAPmRnWOzGGBV3y
Sb2tUH7ay8aYHZwIVSvENtTB2cAopthomdX0WWsGm4q/L6EhcfkgnXnWz3U5IAT8H7wIFi9bWe7l
vjHY1WWVj84GrDKxe+7CSCXOzZpfoxlR8OrvM/vT5ZHPHWFoQ3CmYRMiprq4n/Ium6iIDJEXmXG7
lwLN/iAhBby3kC/0Kt4V31ITNcfLg567RGCNwNOm0Djf8qeHOBVq50cl+EDEh9QrVrk7ahlCMUU8
fKd1I6/EjDMRkUqkAWaCO2SmBp8OV/tIBeVI63laibu1kxiFW5bRjwmezsrEzr0FGIr+AeVPmunL
NjoezHWTFDwvTQw5nvyUYC/bteKiAoSMj15ZaDaZ4Q4l9tDtMRi/rtWy2QUT+Mmgk9doG2c+7smv
WQRLuQgMyQ+4CviEFMiwau5GqXDDFkBOlUjZMY3lPy9/2rNrjV0PhUnQxaD+T9caX2NE8mpuA7Qe
nB12UKUrytHYT7Na+eWhzpUnkUQksULpE20vbE1Prp/ejtG/AvnrWRMArSAeQJoEqLVFUR1uTTup
dlUGns2iOLctB61D0t+Xjv+XtDPrjRRZ1/Uf2kjMwy2QOO20y1WuuW5Qd3UXMwTz8Ov3g4+OVIlR
cqrPTWtJ7tWRQMQX3/AOVVqWgSpGBElyyznB/jpIWXZ299XPWr/Kb7ciMTWyuTvIlJcsP4Ozl4Mo
xSuwq/X2JLf0p2+/h50aix4tCeDqG0IBsn0NuJKamZKz0+BE+EPTCfqg5Q9swuRT6ljFqWv1+k5u
Mumsiv7ocL3myZurElQy49CVg8gEeZNvgH+ZytRSiSAyzinSVCF+jEdKVj92Zv/vYpknfU4CM2u+
hCNqcKP2SLrlsTt8qRPfJ6X6Zq2GiGbxbKFSjP/DJ7V35oMQsJM2MJxilA62FKrGNo0cYBRF9TqU
QCYn95q0dE4ZEr5/nuChv8F7gCoFDE7blBQZUHq5lCLa8rM9olCmVneZnSkHz7JD7lkpusCQkWR0
kGPcnDE51yBEJ0oYNBLw4xGH95OZddm5WKbwfoUCPjpSKl6qMg9PchMbJ9Vs5LuiTX7d3nhvNzp9
NNCkbLmVG77NxeRejRqM2cPAmtPZ11NwPHgGRKc6RgNLqE19IOx7sN62zh7Dvp2tsKbBFavVY2a0
1bmWNPWOgrH6q64166iz8zaY0f5dUW4YkKEYv23IqlKeggSynCBt1PtM6zXJlfQG0Z+u0lLE+LGy
zap5DuhYhq7Sog0X66rgwyfJs12Hw0PiSKvJL5IkIGyP8C/K2/DODIQeNWY4a+KwNWJOp0bFSMt2
gtZCNa6OZA88VeVqpeFXsaV4JMovTPl1+vSjBP4ncw3R8wQ6Y9MXcwYjGbYXYZUf5+YIGrnzqVbD
POZGIFjoD65//y0GWqKelZB4FFhd/DgumjW7jSR/yEJn+ozhc37wpd6EQLIX2hIKWht04Kjnr5eL
uhot4npJ7vSoHL1Qkm0cl9PhydZLzZvSiJFt2J6STPk+CTylbh+DN59hXXz1GmEchRbEdqy6TIXW
D3Gb3EGHjt1Ci96bY/lFybLCFb34ZejD+/+w4GvHdVUd4gK8ftpEQuZsFAPBbBDhXZ6V3UdzBvrv
zLJ90mvDRPO6O+LhvomgYInBvRDpecnrkbhetJQgQ8UDTyn3JrfmmDsexmRHe/rNvllX4R4jnmig
Xbb7xskmy5EiHq2OFBRCDVTHFwlLhrid+xPeStmfRux1PVoL0CnoU8LWv36qeoiaqbfIRPEYkd0C
KbEAHbojyN/6Qa6uyM0qmyuynJDPz+OaD2ZY7+oKWibNBvspNEsg9mNveYMqjPdROx71pndeJ9F5
5Qwh0A3rdXMhITveDmoyMyetyv5OWjILv6kJV1h5np4y45BV9vZqIuNbOUocxnUcuj0LUhRJahrW
8V0oVPVs9rn2IqJJexARO7VFwxB7kT6/m/H/uSiRVflhguBZ6qTSp9tn5JX1tXnnq5k1yQ8gcQRM
NjVGBB6skWwIURgeJi7omBR5tPZfCkNA+0R2lzbtvYN9YhppHsKMOGdWmJWi2qO5DnbMJMnNCWiS
7iOqegpN2S9T5M1Xh4csqTp3kuUPY5u+7wrnWQP45CY1fsz0Ey40RHAJ7Loj56idE3j1RJu9Kqa0
luIyisnz5p+loUXvErA/97ff296OYeK5zjIYMBPQNgeiF0NoqVl8h2YRHlhG2Z4yU/4MGmbwETM5
IjW9LZjYMEhTgINlPKCQOV2vN1mFhH+dFd3FQ/2PhVeKn8669j6DresXofFiaHN2AqoSPxKAO1pL
IQ5SpiVdBnzA/dvPvhPIuUcBTDGAJcRtT0up2aiiop995wgtPWGEhGCl3KLRqOJhaeWmHtg5him3
F92JDWvPFrr2ipkBmHL9AihaUJrt+Kqoz34oo1T95ER98VFhRvlJifUafVDaeW4urCNTmFek8eaI
sDRFOAkcPX19s6EIF4syJ0l8N1rVJVKWGE3VEAvsMWeOZtEa6dBFLfPp24TTW1qEH3LLutfM+icV
7j8oIXrZWA90S4dfZpwxUsohd0vDX/SpzxFUK79t+idA2ylSNViOGlV76ouyO0VC+tMJCNcR4/JV
q5/5yxvxu77HtXx2eIeQuLrAsTorcBQ47re/1M75o5v6+p0Y6sIAvP5SdEEpLKMwQh2nHnx2tLqa
hB75Uu5sQlbBBHMVmeMO3ITsPssyKRsRj2Eav3hQOmUftUnlHt2wjuBdpu7aUzk49buPBlIczSoA
8FjpXD9aJieFM1hadNfqzs+6U3ACiZLiYKe/rRTXz2RxEdH/XuvUzQusmlBPbUaekORT8azXpuK2
yiKfojLugxKFVp+CPjuBOpI+S6LuvLrJ5ROQseQjmJjRG4dJp5OnG8/D0uk+8xvsPcLGWjAhLnN3
ynr+KeWHKli7bwcfI8jwqDXS1bh+O2maJGEnyXyS3hldU0UdxhziX/9hd9GJYwV2ErCS60VEhneR
XbMIKuXdnZYWxslEUPQgxO09ClkyGO8V+sHXvl5FszrEhe2RD71A8i1nq/H6NSu4/SxvaR586XVU
z8x3lcbcZqhFnzl6aHVE0khOv9Tjot/nMm1zc0leZYcVX7FsgfYTYMoFYXMkMKxTrYHgyoDdnscJ
r6IqQ3kqK8v6oFbYy1HAL+HNgqEj2l9bjQg1EmYRwd4NuEv6v0CzaG4E1cSTi6V+kI0WvWfUIldE
s45KZA65qTeDNBXt0VtaX/Ym/kK8B1eHug2jpy2AYlmQ2eyzTgpmdNaeo2R6rCPJPi9yoQdGqhXP
pRgLL3bCXzQ1i1+hHpFlLMP0QRiV8uH2J9vZGJiqkNlDpVhLyU2KGjnt2LR2JQUin2sfbSIFuxzA
/H+6yjr4ItsGMQK9d9uJRfgWOPeCaI6Zq5Mrd2lzH+eZfbDJ34ZQVsGOY42gnKdtE1aXZzMrlSUM
KFFVvxHzfE7CYfBUNUGJvVBGTy7V6WBRYsGbz8myXD7cqXSaYWhfn602mbXGmOjco85dKYnyKLRC
/FxGGsUnWc/GOwEcEklxrF40ry/a/MUILbR7G4acmF3LC5ewsOQXgD7zB3AqEpew/Iy7t/MxGvTs
x1SBxDk5YPuSO21Ri09xrKk/beYGiqeLpNI9ddLmH32uFJNf6/YsuUPWFfr91ExIvTpMonJoEhkk
1Fxb0k9pM+chPKrEmd2kiMMIui+YJb9VUmfyE6OKQh8dOgklVElt0jOC3tHTMHfJY1P04fdplJBH
nRzxVxL16PpnKdQpVwWi92Hohf5ZGafiV9mp5d+piOrEXSLZGBm3GAPb2UmoC6Tk70zvnHcJ2jCm
jzUhS4W0OrFvX8yJDMwaBSADHMa8Zcjin6mNfTFxoU3+kkZHKXBpnNC5Vav+i7nMsG7tnrq7WsTi
Nhp7ALtktbwb1K4fPQGc7uekK/2zmZQOwC/DbM4zxNkPBShwwy0UVXpUGj0JT1o86ue415i9qZKc
/4gle/xaCr39kOvK4tah3H7AFLL1YqN4zPpCQovK7uXSrRdBw6Ucw0/mUBsXoov1CReH8ANM4PBU
0C5q/aZ05gu+NKNz7qSUsV+GkpTkN3Yr5L+FlXW2q49OktC8cSbDK4DSjwFs0uiHUi5D7feK0r9L
MUeZ7xpDSLr3P3mHbnhZq0yM8DSE8Sl054OUmeW7QS6Nz4j4ofGPVmD4fqqd7iWC+RW5pZ0B1MQi
zqYpJGfRZzs3pQ+YSBdfbp/4Ny00NC9XeixDEfpAb5DKUeNYU4gHXxC1ovLCuCxw1VTUO6s1P//5
Smj+kDQxaaV/sEmkySZqtYkKuqIINFxEG//q+qx+JzttcpBu7j0TIlK4hpK4M1Xa5APo2UfxMMWs
RDkQ1FHRXBYRIvvfS99uP9Nrtnd9RVCM0GGFUwE7C8TvdUzJbGHbEpsyEFGL7I+2FJ8ki6kl8UA7
c3nMfqy3TC0BNfpxNMDGyoqjcKrsBDZ+BD8ANgl1obr5EaPQJqJO6ARFZC4BKuqFa0zOFFR6+Vmd
+wt0TDwHQ3v0jLD9q0xtOim9U10aqfs3cn6kCJt3Xfg9sc2LGWvmr14s0blNNXFws+98F5pHkJeo
XmkhOZvvMtXWossVe62T2uGuie1/8rboT2BhQ/f2d9m5YXQ4YIBpAKGTym7yZRuf9qzU8jAIDUxa
h8JgrNSvqvjlJMM3z7Vp9ZP4Y+kyEjYSN+jmqz4TVfP1ZojCZEQcdG1HW5H8beiU2Y3UdDzz75r/
4VVCqKBnxMGlabE5TJbS6U5cspSTxbLbJ9ingH6okd/rloPTtLvHcT5b9zdwfkix14/lGFk/ohjg
BEMzMvKvAAKcUCJtT+2iOqdcNYb7kQv3JBnK4Ne2KO9rsoeD63t9d9uDhuwIdR2aFpzszbs1UZKY
FQyCgyVVcjwk1MIf4skOkoW5JTKizad6oiLJjfLoq+6uvOK916JvFb29fnxDLuJUymmVd1BIT2XZ
1K6OY+IDDhKtnyVj9HmucO5VM0M9+Mhvcz7gThYod4P5Dcy3zcp2hGhDE0Hy60HWIhUvyCNm50i9
aO9UKithYPWdInhs3uxYZ72MBY4TlFKY+G1qhhAIpUcwUNbB4HX3eag8wFHAEuCQXL9JncSnzjPV
CfTErN8xncLAJEmOEEjrW3mzU2gOAeAiTwH2e72KwdzcIclgFTxBvKHR2kBTpvxJFmnzVNJtPYg1
e9EXv3aSWQBwKxn4er0BbZNJEG8DqYzrZ2dGWiMSnThV1VAQZQbVHzoNVftWi5/LZjya7+5tT6Ip
tQF7henGJqiOQgkB0LA8pqTyz9YM04tmFUkA+6b4MDt6A3+x0X3JMj/djrEHC2/DAgK65FQ1C6NX
JweqHuVf1dSS3F5FdSJOq9ivtTj/OyuOnAr3gjskDFQTQXFQiK9//2121ZnT0oBQ4QMzN0OeoKl8
W8vzs9zVjTd3cfUR6aKftx/29Q7d7qpXnYd1hmQyaLletDeNNEQ+xgkmI/97NldXUvw9F7fItbD3
hlJXAyuNyocGdVM3ktoiCDuD8DwXLdAsaWZWYn01pKZ+3xqd+U5dFMcr2B2BynVyrnVn9IahLgIm
qOp9Ti8NdBkqlMDPSv6vWv+zKYvo5fZD7e7clbcMTIxG1lZcqe30am46XiRznLR0C5Sc7jVpzu57
2Rj8JZwbfHTC7CLVau5hRZXc315fX6/hzUulmcvXYETKeG4LEMGZB7dv8oSgq5ruSZaT/CmZcJ9s
LL3wFq2snvghxaPdYcfcdk7o1nE94nBWCL9UMtnH7Su/L/rJPpNOlpdBBgnWLfZ4UaUFnxWUfEIE
zs6I9yAMuBTmU5Ir0QnGvPzZsIfJbUVr+Q4CcSc5amNfVkEcTCzumYuqXJCnq7xCwctMmZLFy/pT
rzEk0VEPYqaux10NQ0dtDE/uqbQOXs3Om0GIAxGodfAFfeN6u8l9XktywwYyumJ4Evj2nOQk1g5C
184RXvHbTJ8QAl4Zk9erxIWRhKpdkziiK36KigkxOIHBXNS0tIHmLPfVoiuCij5NcPv59nLWFZdA
v5YovZbk10tXiTKMA2bZ1E5pcS9irR4ucF/V3rPNSQ7RjRTzj9xIlXsRsfvVeHUPyifrBMtkmr1k
7PXvZdL0HzuBNruHtov8aMtxVSK+27Yo0yZKch8v1vjHjIkV887wAblyNiz0zusfns2ZjfD6+s5K
RTtLUd55ljoJMKV15S+q3vtYzYPwJ1cMJKc/gozt3NZUG6Ae4EusHbxN8MPXU5/mpiIZK8DXzipu
R51o87OhhAfxfbVCeHM6KWlWLVMFOfFtyMtnOeuXxbSD2erbT4s+K9/mqZwpTrHrw0Gm7hyXWqv5
G0aj+g2ax9i4bY91fUPTwK2HZH6eYSH+DEEgNb4+TU8p/dPCjY0k/a5KCjJuM1qAXycM059M4La5
S4EtLp1I0JmZw1D9loWpcsT8Wu//bdDhmqa9RRRdO13XHzBpbQvZMD6gkgxRkNhojkVyJB8crbfg
N/YJxceawCESTQ1zvcyUFEnRLg0ZajOOSaC0id24oEgnlFdJNXNPxElyVscy/FEWWfSxdYzlYQzz
JD8nUp4wtwGmSCFXzV3mdpOTfLx9AnemSytFAIEDUNrgtLfUn8qxpDS0cicYO9OvJecHpqarjFpx
KnGkFlV2Gar8nRPS3In0l2KU/86G5UnMxUPUCMyKxtMoEs+Qy48DHX3RaV5mTWdJqU4qOpYSLm9+
xGnoNa6S3mlcFQGOg5e8kwnQrVzxDrDcaCRuomSSm30Gmt4OqPIAbfYAawrR616rG4+K03W+tYIc
b7+3nUuTNZmSoNumEb+237VH6TsuZzvonL/yvFguKKgW96UAAmwPCP42cma6cd1kJy0CvH178Z1x
LFpeKzWU+QBRdwsHzkMltASIniBl9OtaaX1RwvZOSptPcmQzSlfKQOrzj6WjvMSm9AsHvYuatEeK
rrvv3WJKRFkEAms7PlDQ842yurODJXLeKWO8tuoXrs4yiU5OWHeuFf57+8H3Di3Qa6qg18Rvu1lH
DBRh1PGlhbLaiRe25VUxJ/f2Km8FGDm0BAaU6mEy0tTZRNcqkdGK6LntsIn8AT/QDsqiAVsPOthX
syJxRcbcWzA7ucfcsjmDb+09R4mNzzZGkviRWvqdqUT13bKsM1rMW89MrePHGTm4CyJkWpALOrWT
Gefv0L7+89nk+vP/D/zHXnsf1zGnXTSpbIVmB/WgZhemeWoAu69140ht7pwllZ4iSZoODuHup0FU
G3Il2jRkK9eL0vpe4IMudkBDBuNZuzZdraqNg4Rh79jRn8Qlj3YOXaTNtWsujWi0cLSDXLGrAOKF
STd0dLArrtLPhpG0j8mSOJeiHOyPTV7nB8uvp3p7aYDCBzcDB3o1hbl+SAD+tZNLLN9k6yg9N9FX
GPB+YU7gxA9QJ37d3om7L3UFc9kUyjjPbF6qJPCZ7Qf6G3asK+4cWtgOw9/3/79W2RYABijEiX64
HUha0z72bQkP2ZG6g3e3+yzIIWAVDoYBL5/rd0dfBlPStGVXKj0Xfa9YfmSjCPEfngWECuIpJLNg
qq5XyY1MK/R+YBsmcUTsNT+WqKodxN+9XUjFCW8LehMD2s0iql12iJAS+Ka4VJ9ze0neLQ4pmDTb
6VnLLQQIphY6eV2pJwfw2sEz7uXrJJ0MR5lgMYHdnG+gB7EY6pw3Wajl2Uh7hQSMeAhzbDynVJKn
TusNb5Kt+SBb2Iv45AkEX5nTx7zg+u1mqlqbTI2Jv0sUv2/QjfZrM/umNM1Hu7dfYgvHvtvfc+/E
/b7i5sDruQ2KQyYCI1HqMzf4mVvqcobw4i3jIh1s0bfKWit5fQU6oZaJ1/t2ZFA3fdJjZkp4GaXy
W9FUU+0KBIBPdQshPObOfVxaRB3LWfoSm53zMCL65k+anXm93f9TK1Z88K13Tg24OGIOh3+1qNh8
68aR7F6i6x9EKCqdy1IfHv4f0tSd73q1ymZDLwPmwNEaZ+YJDSrUevUAnS2T0Vnbvs+iOUFX7qiw
2H0yApuydnAM5kHXe8mopFFy1qijVctI0rjMnrmW9Lf3zw7AELzWah5Gh5wJ4ZZSEFoaLst6b3Fj
xBYCT2mzZJ7IeiTSUWj/0ZlO+k3XsglrcHuWFzeRDSnzqE0m48FIB7xw8f0RERY9ZfirH+hAu45U
DbYP1M5Cw04eu/dtbarfdUF64GqNAzm5X+aa/g/d+dWpDItkT+tXo2Qpq9dZouUUL2QV0Yvm5O2P
2w+8V3FQlGInAr4abvbWF8JE2lmpQDnSQ1KHD0bvxKQmRe1PsRKf2kixvzRpNwdW2AkPbmV2QRZM
/4sJ4/CsGGH+EGeS5C09YIrbP2wnaII0XaGe/CpgWZvYgeqkjt0WuhfxYjYuQbL1hi6kjKDN5BVZ
wXgMy89gMLSvttwMn2+v/laaAjV4UCSIfQAixQF1DTS/tQsLiteFcUUYUE8Njeek0fgUh8YgvMSB
aVZOiuL4md1GL0q9KjLotV69TzJqiRgRuNRNhpaBtV1S1PoSs+BTWk95HKRVkq+Hn3DiZnauH/zs
nVAPh5bqcSX/gZ3bXJrWpBpSOq59Jkcdn+a+Lx5qqe6/OHmMcMGAEoNFuyuQ29A8YHHsHE8GDkyD
YVpTHsublTNZoV3WQ06na9T/o6RT762n4YAFvbPKK7DxtfXHUHgTeJw0Twdzsa1AmZELcx1baK1r
6KI4uEbeBjgGwMAnVwaWTHa6uUbk3Gq0CrPnIGyd3JelLH6J0yb1DH2y7iYqHLdwwuzl9p7bWXQd
p4AZoiYlH98synYUIlMwu8Douq3dxXbm95WjfA1NtXmsxFL+bKzJPLgwXsE51zkq8w4+G5wf2OUg
+K43ellqkwAgAgq2JxvzQznDSC+0O81yF4uG2btWDOKT3IxJ5InWqD4lYat1JOthrwVFYbbfu1jt
DMi2pXbp4tae6QHHUeuLyBztUzykpvCWubUKr9UMjKyHLFReQgFtzM3bZEo9J69S9dFu5rpG5KZP
IzfuG7n1237S/uo5bR3QrRIShtyE1T9OmY1/WTS9vyVW1UFmRsCychs9bQa/W9rlvoGtUwdpu1Bz
lfJo556eIdbgKpK0cGHl8gtdDVl2kZPvbJyMw6w4h0ZVO15CO+txSLq89yNTKuDWS8bi0jszcOye
nGXwjDqqch8kpAAUW0xm5lO95h+mzOqT0zwnXzNDasVJDsMp9ywYK9/mcNA/THZSC5cx8pRfUCub
bL+s/NEaWiXI6RYUvuksJhqsQzE98evTx6EpGt3L5jIDjtvLGtDEPi0P9ttO+kKvGJ4lmRnGXCBf
rj89Rh8JTcfYCtBfjh5oqbcvs0HPxY4UDWVO1AtrRYTvGgcQ0TSZzjsUPERQmUyoWxtogm6JPy8L
VdQN6JSQ8NOz2JaFcW+Hkd1qZpA7YX7Wsrq/wxO1Pt0+aW+zRFaBy4quG0A9SvbrBxe5Hif4eJkB
7m/5uSF39hHz8HEkmShFqyMJ0qPlNlGr1Zy2I6CYAbQu02tl0ZycAUi2bPWhrybDnxdodOUp6RmX
4qDA8P368ZJcaqRFms1g0kRzN3UM2HMhjQeR4+1dwyprbQZtCO2mLUG1aU0NV4DWDMxQzXwtbKcP
gxZpYCol1sNE99ECTuItyXTE4Ft//yZkIRlCs4UgjWzJFqeRR8Ip8lmYmHtnkjfnLbJqel7fJ5k1
/Kl4OM0jh6oJ+gBDUjCvm1eZGotlZKMRGIvT3BNewvvBUuUji/WdJ1o1eHBaAJqx6gVcL0NnqIjK
pDKCPJaiS5ak6nkAIxZUtVUdXNQ7S0GVxQSZUnQVWt7Ee72PUUUoY7jbiVShxbbUXjS2ji+q5ajh
t7vUqpT2Ogxg9nD9VHEbJ20zOnpQGkkVSCNSqtGojncKQfFgM+7cnRiIMWHl+qTTudW0ZFTadPGi
6wG+yZBnsxARwTgy3slLkn1VGkVG8g+U3+0wsjOO4jVyCnRo0qsl5waaICvUAPgZa+ih0v+oR7TS
JsEdmlv6w5BnDXqKg/4yRurP1NGSj5kGLhRjkSSYFsdBmMtQHhZEL3wz17sgsrM8WNAUYSiURUht
hp9v/9ydd/TaCqU2BJVMi+j6c1B9h9Q0CwOmQrcJdsSGwNOBGZ6bIozPtxfbiXkOssEoS/IxwEOv
P+a3/JkprGOjwKQH+GhrF7JO406apQHhPDw0ZqkY/5jGgXyRyTSYRotpkrZdrzfmYuQIA7EOF3C4
jQKVuLCL5OCpdnb0K/uMeoDPDt7+ehUrHdJa5AmrmLP+Yjr5fIrypUMxnnB++wW+TXUJBCv7nokh
Mh5bjCB+PnmppRa937lRnkOnjVA2SI6qrB32Bp14ojhSU6vI4LZFUxfWZCD9qQboN0oPkmOHL20W
CUaRSJdkbqJL1cmuxXSPHdf0b1E1c1BO+nTfoAHxbEGcvTgm828jqasFdZg892pyWJw1ktjtrXhp
vUWRzPdGHs/Bn74gOi4roYtZNyX7ttbptLrqTGGrSKowSslF+NO2m+i/LMIIAQIZb4dzc/3BlXop
esR41QB/6wH8Y9X+MKO6/HT7Ud4eFvTdNMYHJOBMZ7b0PL2IshSFAQYIixLSJu5jb+k6KkSAOagN
J0c2gTvV7fWCm1JDGslY08m0AlVI3cOcN1WQzXHx71hlyUP8GEPeVPrBY6JtoebSU4QnUxygXzR+
L7BNIrW1nJfURHrEBssckAbY51YU6v3t9/L2uPEzGTeuQ4J1bLb5mVqy1CAyLQu7qaz26p5EUIxy
74L20A4+9A5/hLWga9Crh6iDuuH1l8b6xgGghxV1EimZB5ew8ZWqUjypTqcgLAXzEGSg72VRtT6S
QrM/ZLrkmWVdHsSYtwefH4I0/trEp5Z/sxkcinMoPFaAvdVwHkM0yrXZOWqU7uAzWYbnBFkHAwos
z/XzRuWStyGYBWZLEbUL7LNzFMa9W9s1hbUhUHiZ1dHLcbO6CODt9yNd9IPvu/eo5Kj0KaHAQrdf
z8Vvl0SVxlS8AD2COLJ0jAjjytPkXv/jSEqiT029YlYoLeRNciULW6lWY6Eg6UbLD+dxPqelVZ5u
79X1v3KdlLIKrGxUglYVj+3+kftmghalrhxFC4SnrUxnZbH+HWOLfouqQGEbs+JBJQc4SH32Dsmr
XDYqLdQ02/Y+GqVdmNc6L3ER1qVrjfDUhjm22Up5tNRenAL3RepNdxTs1WbPoM2vSWLme439VPpD
ytxSUZIUh+GOS93Q/7yQeS3RGAQCjyb73nw5BcXkVppGKzDVubpX+yR38yG2D1KH3acivq8W9QTg
beowKDOm49JEU6m0bI+BmaADk5TnpBg/a1Odv7+9UV6hIm92yjpuJQcjfdyW3RlTSDmMbTOYu6pE
Trx3PMtIJj/GOsCLIk24LXScMzqj5nkkPQhguqB/Pjbxc6KP9rnuEWGXYI9QlOAWIgzYqvrQSN7Q
FoqLZPjw1ONo8hj3VLJzh2GDEpri0TaH0e+XFWg6RvO9RUHjAUmTK9dRav0smhCvXwwMtHacXLOy
XVaxzWrCWCg17tRZSy/VhIjC/wil6aKkadBsLCBsCmlpH5Cc6iHujPbX2y9r79usXH/kMIDKvhEy
0+peE/NCI05qcjXI8ywMaFmAvYEswoBaUw7AxnuneMUaAxVnXKZtwdNCqePcSGj/t45au01XaF+M
zlCe6zDVvFpTTcxakQV0AI4dHOOdWMi0Aek0hwoQkMYmFk5R5eitlRClBqN+7Ce0q5W8bc+33+dO
sMBTlxvOYhoJgnLTVQcRPGUm7O1gyDuM9HJDnBOtepyMqT04VW+rDZqYv620ubuLQkNKOo84VVFk
eJpajjgNAEiXFpBJloSlaiNLzX95ifBESAnXnG0rpC/BXenqFl9Lxyinu9IREuOi9Ai7/Qo535xg
7pFVvxThKaqOTa6QMKWKgW9zdwI8PVXgmb3Q6Snc8jkM1EiL7hdtkM82bWS4Bcn0oAKShYcn8nMx
IdNMqdf5itzp93KqIeRTDLnfSck/ohvVJxAXCowMozornSIeumz4vuQw3hwF1NUQFv3zhDDFo9SF
ptcpgAajNCyhXy3x3e29ssP3pSYwGH4gAUbCs5VR6YbSSbqisAItimc1UDQhCS+SNPvvXDCEdJNK
NploZRHaGsk4P4ti0Rs3NOr2Yo+6aP0aYf+zOVcgxNBRqr9lnTwd9fL2djRDIsbU6yCWEcR1DhHX
cSR0QRMza3rkkGSp9MZqVB86yTgCce4uRTRaIVwI4dmb6y+WmiQylNwiEc5qv3bUj9BJ03NbgZM5
ePV70WBV4v2/S61//z0zKvI+s2LTDCTTsJ4cKxZBG1bZow75L5icUPyQqvxXak+daw51/JDY5KF9
2VhuncvNpS/NnzlMk4N8badahOi7zvLJFxWIH5ufRaOedzvwBvTYdEcjDgS+totj/VCc5TmWQF3K
CrWLDqMxTt9r/XQe1PhpXOHsfZa8n4V0byrll8rovFmT37WW5I1LcyQ/8tpY2p5P8mc491zpxPJN
mU6Xw1ranP6uLUkhk9p+nC+OEQ2nLunow2PMExRqK84RFhCuWKrxjLtX7ZPY5ad50saThJD6KSvm
9Czluf7O6dPl0RxN4PlcwKfUXJSv/wNZRAGob2BOLrAxRsN4PIFD0l34XEeQxR0E38qwJrdceyo8
0maXz0s9R1amm8Gq/PZzFm3lovgz+Kmsl/dMGzpP0gb1TlKL5X3slKApnYTqvSgMHO1JSv/D9qTN
xtSIiwqPlM0+wIN0mtPUMYN4xeW0TYHikRrpd0aoF26aL0ir2lICzxXVPDk3/22GcoAKn2cuqSmK
jY3cBw3E2oPwv37XN9+dbgAQPGg1YNOvT40jgUjKud6DNg4fSZrKj2YW1R+7AdlYIcv/moklzgUk
5EBb0E28/VL2jixlBqNJlMMQ+tgsro5DlpppaAbUOrOvJNA8SJOcg2JmJyGisw+Ie33tCJRt0oRe
CceW7i1DwgqbVCPsx8dyzj/rUElOaef8OQoL8h7qj8BGmYKiZnv9Rlc2SZ80lhn0cWidwklL/FpF
s/j2q9uZRLEMOjk6XTVgxa/b/7dwV7SxpkgjE5Iyy3oXFaTco2f8dVFrx5/53z/GGRGQpjEetKhC
4dd+siUm7f305fYPeft28W1b7eIYdVoEus3jNmqrmFE+qsE059+ptlTPkKBnR9i0A6cru4P9+vZC
YTmw5K9GkG+1Z2pjwH7NLNVAXySpd0GP9e6QF/FFNSv9jycZV2u99gN+e8UUUA0z2IxOVihPj2We
/QpFddRO3H1/WLDQ7yXBZDxzvV3yKsyMxgRAOs8waO3ekU/aLKqT1XQUVdZ8VNrvvUCwQKBXgJKC
e9yks9iSziuuWQkmS3RuhYLeM4lfeWoNZTrd3hp7SwF6Qv+T/hx80vXvv72/Ui7QuECaC2hFKZ/6
BEiP3Nl4UFlhdrDU3ls018di6gSRc/sWEbuF3o6zAPWOrj9rlRAPTViLUwSE8RKKsj7Yhuuuvg6b
+BhQ1YNLhzqK+uj1oxGu5yxOKh5tkelpjfSlTgnOl9SEXXEK5brwJTiT/pQ7RyfgbdBkaZUmNzxh
BkVbQMfUq4naRrkSYPbd3FW4nbkl7MyDF7q/CqEFPTL0ALd9iwXT+1qxEwVHU0X3up4WCWoMR0ZP
ezuEIR7FG0JIpKPrZ/1th4i+Ef/L3pl1R25lV/qvaOmp+wFqzED0cvnhYoiBM5NkDi9YzEwm5nnG
r+8PlMpFBtkZLdtlt5dLFKVkBiMA3OHcM+yzN2ACpm3lX6cRbV7QMKxmp9br5sQDvbdCUGsgf0eo
A9rmaN3nOuRiZVMrvpy0mUjCyXSbqFfdkNyA6GhxPhHMveN/AGOmA58+fPrUSUu+frZ6k1D2LwLZ
j8fYdvJGSs8lGx4jXQ4NkcKB7+WsokhoEF+DZgjUnVzLyx4kRu00hXUKcv92qLkdEsMQ2+D0g9N5
fTuFXCoDN4siW2vTSSXXsT9ygPlgJe5+vu3fjvTrK6138mJSg5YQlq4J2SdkM725tHvAnSmKWpGc
e7SjPf78cm9XqgFsC7ZFOGzwy45VvFp4HvK84MFWBpLtpg5GL1OK+oR8yTvDpxicPCQMifBI5L1+
KLstALyUmwX6u7bYx0YW+gVY3T2R56ka6TsPBEYWyii8stW6HJ2oLYjXTi2NxV8M+KBhUO4dMDnJ
iXjpnVniKhTKbGq/q1909ECBbPSWqS6+0UY1SfnsIkiDS2VoTRbHfAoz9faZyLqBHKHjA+4AjrrX
V6v6gCHTJtXvVa32IWzJIAdqpfufL4VnFMprs0w6khb+Zxyv8YYIfVPUeUgwJ/t93waaM8pT8GUp
VENz6xEWJzFIbZC6YxYs+LNocp8l4KkrP2zKqD/wK2PoDUaY6ldT1lS3lEzCj3krpTAmYStcMK7h
TZLMxbgPiqV6QEbClBD528TzjbxpfgBmre4RnEoUEVT98rGytaJCP1o3Loxayjo3HORFEloyZtlV
ZI/ET7mS1AooJonllDbguyervJezUelRoVuTeNNaY3F/PkzvTAZxsgIpPWAXNsxRnklGSrvQzEH2
pzbvts0UywSnUfT551d5Bya74mlg0VtJaFBFObpMhD9Pbx5c9MEkUeuNx+iyKJYGFkRoLpJzo5ql
RNRtvmnhqCe/K+gusWYnSVRjG5aBfhubcnXXLWlA9yewqhMb4O0RDpgDFwiuKLyuN0zoo5zG6lSk
s69NZnG29sK62hjll00ngYmg24SO8ba4QoLjFAvu2/HnypT4ybrhupvH2XOEG6kkbqjuNihb7FRA
ra5mF8OJ53vnKsRtqJWCN6JP41iAADdPl8aEDd71yQi97AIlvj6ZJ+Clb80Iywh/hBoH1JmgAF9v
7BTdcXUmi+UbsVIcNHSpezCK9ClOc1r8aKLIOrF432kdWzE4Kwkh4B+W7/rcL46XOmu0oZ5Viup6
T2AcFkb6saQU3RwySV1q0UpZfd5OclicSWlDn3Kkjeh4hPJcSiLRJNv0ukXvHqsqGs6J06Ngqwdz
fb8hyxo5TSXRXlbRdwczVr2RxEZtKCZ3AT2c7lAryakM2XvTRAkbDw34LMQqxwNY0zmvNYib1Evd
u3k9l/5Go6ft55vx1FWOvB/FqC27lrvFD8suPjNBgzmxmdsnltzbQ5KpYXIMwAUAmI59rNFORwk6
MZZcWtSibGJN6GmxOCEW50T8+94DcdgbsLaCxgBl+noVSPQN6uESs+6azXih1xKqvMrmVFLx3aus
KDPwjGuLyNGwhWBBrXi2Z5/YgwSdkY+upAWnPPr39hBlUJzsFc1gHMdJjdzktDfqMyGgFj0sxtBt
wbZl2xJGICffwD7388Xw7hZC/4UaEbTNlDSOzv5xMbOmp37n5wClz7JOHUpHiZePoRZA+80yEVNV
Fc4kGcWngF11hYJ1tbXA14m2N9VdkIzhbd4tFTpHgJelQYYDLi7BwYxqvdObWqZEnnzXOzm6ZycX
f9rmrLsF84kzQan7+GAx28rq5Vqf/EZXRj+hk+KsVzPtLjAmFXXR3jzhYb5T+F/LP8R7+C/M0jH4
FUBA1kbreKlSHXhzpKof46gNDpMq35uTlvgwltBgA/HhDg8/hw23OkXq9g7YYu2DXn3ctbLL6f16
wddzkJjy1I0AHIvqEzCfjMYpymPXZRU2PySJHAhF5TEvPK0e55tCsRoLoSvrsdDH/BSfxduNTii1
Er/hQoA9Pnbnpiw2BqBqK2c4RTetsfpzA9Y5N58z9YRNebsFgZeQQVgboEkvHecrrCRCRyjjUsMw
hl+Q7endFrjHCff+veElWYyTQvWGYuLxaYk00sYczGz0ySffQesTONlAOXNeoJCZsvOlMw6TNeqO
pA57o0u+Et2fAk69EzESmRHDrFEMY3qMNlRnwxqyORr9MYVQyVBKHVk8NbzKdK0WpNJKcu4bzZ+K
Pne6cW4PQYKYQxmHnZPHg37CSrwz8LDCwu9EbR36gmPUa1qRaRgkY/Dz2NRuK3pz3LEvwxPNVO+s
JLrr8Q85yqkBPo/Ji9NcqW3g9C1Xgfumhok/bD90C8h9IUtae+KJnouMr8ODFUBAlpJaFDiCYxqW
BRIM/Hqlo+A4oQhkVpEDwMVGJWS0l8mdSl1ahCHR5rathwxdbyVDL90xBol++zYY9c7d0PN1Rl0p
eDTaJs7RFM66bF+ZgZbvrE1HDi3pag3watx6RmtB7K/VVfwIEnDYbMPY4AIRsg+LaLVKSaHosKFb
KQHXF4Jkf6EIMKZV7ehtGey0jro25EWqekm3/nIeW611K+sTqsly3RWtG1izHAr4haPCgR++9xQV
qkFHCYzNJJJSHiLRDGp7PidV5iSw0OSOijJ75BYFN+SaUpojq1ci/Lab85n6F6JAqmcj11MCCKat
zgkS5ENEGzX65Ga20Q/n2iZvKUdoEVSHEWCz0Vm5k39+QL1BCePf0cYMfGGl4MXYrSfmi1UhV4Wk
Q4tGTwpwK0/lIPwcBQM0QASXlzQgI2HQRfZNFhjZF1tKw71ejtaFTrFVQE9NCSqGvrsC4XHW5JY6
iySVNw8NNnEHCjU5p0yY/El/ZL3jDWi4FdtPl8QxHL2pKolW9b72R72wnGhZLPzHcTnhxr0p03GZ
lZiB2i2PShRhvR6YcYTqgAVW+8ooq6hNJh0cfbIaxQJCyQJqKcXKUPEb4y5yCWTL2UnhxXQKWmmF
muc9GoIqGFlnHsHKizDSp0x0lYZMWFejf7erqJpVgtREFQqD3u5SQBBW0Uw4lEhVFWa+TwYZy4eo
mfln40WeDXAA40eiYK3YHTlbGVixaMC398vIjC6tuY7PtSza3Kid2ewVicy70aEAiEhGU97SRTvf
Jla5pv9n4CWJnlSqs7SldrNs9FOM7ce2cL01zgYyZzjpdP0cDXsxJyQbKiTEJxSs6UXUIj8tw1O6
FscRKVeheMFVgMiTaTpe9VYto1ZDicGP5ia7pO+svaD9a3D6uDAuqqAwL6DITb0Izt9TG251l19a
xvXSqNrAj8nSJSg+8i6CXIUkEP0XPzPyh9wsWRuaPBaiSeX+w4Si1GXQ0rast8HnKjUhjk6n8cQR
fHwSGBzxVMqJ9MFu6288ehSBDXW0tMEfFq104sZsD3UTSVuoP04xn797qbVkxTmggR1ap/uFeYGq
VYo7G064JbWf2nTW9nMZfzTz6hSk/43nuD6USf2Z9msaCEABvr4SNOZlXln54NcB6rByhGKQlaba
B3NuQq9OoZaZoBR0gzFr7lK5WDxd+9OweO6B2HJ1GjdEGLS6vr4HM1xHe9j0/mIDItDivHOWujtl
AN8Z0zWCRVuHABAWpqOr0PWzofsz6OnXLVIggW3g0KTcn+UkIU6c4+9divYig3Fd0SvPkIsX0xe1
stlapdkDpchkV4EQ8VCWc32YiEp+fhAd78h16GgwZV+QNtfgpn89dIuhTWMUUnmPLLkAx0PBpbeN
dNdoiNtqi9beIpja+WBKTmo6ribl5Y5cLw1lFDlneK3ekvPTR6k1Y9X0fhjPPXpmmiKMqocKYQP1
txItRSk49usPqNyTypCXrdkDGuuVpjqbo021C1RSL2w3w9e0PEV+T1/u6qBITsRi780FATj5RHJ0
ayj+eoQG6hhBBMG3L49gE0zY87dNWA0esFfjxLQfG2GwEytcGKcAE0Fq8WgvEWXMPUrltb/pKpTk
9QVW0zGYdj+f8jdOIpcxOFllYPSrt3jskdZpmAZDXFa+0tS14aZzO3/VZFaBCGfLPkxo/9Dfgbrn
ZTa1bSNm3QQIm2jGuBHoGVelSLXWiP2qMFU3i0hMwd+uW14MVBYRGwWB121Qyrh9iTJrT1Vc1KVo
DaPl9EYt4kC1SLoYA11+ojNYojEni8IvGkUbzvis7snVy8j1inkztgCKkiZuncws7O9DnspPht53
95WuhaGbDO1QeD0yG/AvDoZ9afewLIAUiKbPsRQZxPKVnjzQUIlmnmoOQ+RvAsOCcKFQ+htjUJCI
DbV0pRpCN0CO8uUuTwPwS8RhpPi03EEuebkfVS32E71WLSFB+hQ6Gym2OzoyqvZaD2iB+ZOOFtND
NW31EdZmRmD4rxdcZneZ0bRG5Rt5hFmdUZ9uE704cZW3uw/cOxA+8n8UR8CXvr4K5C8zOOS88gGw
Nm6+UQN8ZnQDx4ZydmVJgQvM8dT5/8x69XrPr5iRNd+kE3ghMPf6qm2Z0QsHF8vaUKEPooLidHYL
PZZ0VxuWzZVRZyhjp82YgBxmkepwODbyN8OKFM9eZpowYnMOvkA2tIzebMbzZd2npbHVy66NfF2F
qzdoAjOliEVg400w/s97c9PEtzNdqYgsR7Qse3HdBaooUKbwgk0Ej6BGcmFypESbUEFamalcMsFw
CVh5F9ICHJpd71tjGKcQYigyPPpajQAq0mbT4tVjX+VuIeXF/VhpgSna2iKpNLNv9bUtfZbRDONi
en8nsfkNoY/wLzuYY6U7MafPWKZXw7uh2W1VDnsuQkFn93p4i7qTc6lqU9I1TGoiJRRZ875fruOl
SnP6KMpUqHKjFdyEPdjXdZ6SNy5aFHeWDL6tvbwM5ZPWLzGIODqJRZ+zYx09lpPaSWrkttloS0aM
uLSdl1QV5LUQXXUfQb9tLnsO4VgQCm9GdyzmMr/+ueF6kz7AXFlgCojZkZujh/BozUZRr3Vp38R+
h8oz/TiD3i+urkn1dTBvJGCOdoSMVWVv6NPPaBRr3GGqNhDOMiggg8zkYdxE2e9e3f/6Nv3v8Km8
/n1423/+J37+VlYzcM6oO/rxny/ib03Zlj+6f1rf9i+/9vpN/3xVPRUfuubpqbt4rI5/89Ub+fw/
ru8+do+vfvAK8IjzTf/UzLdPBCHd80W40/U3/19f/OXp+VPu5urpL79+K3u4pvi0MC6LX/94af/9
L7+uu/d/vfz4P167fMx5m/M454/FL/s2eyy+t8fve3psu7/8Klmb3wBEYRXxulmUpCV+/WV8en7J
Vn6jLAXdNUBiJhZj9OsvBeS80V9+VXgX+WjcShvgHC4Q76Il9I+XaOxjBVAeIXpGauLXv97hq6n6
29T9QrLoGnmdrv3Lr283DGEYlSO4xNa7eGNri2kYi6KKoIyJ025bhGp+lVYPKeKXognVaBuZ0Gt2
mhJ/Bvr93R7V8NqSJwQ5ltaVa2WBBWgIMBDlZid3cynCZk40UcW26q1y6/AeybMDMcUuGvRviIS0
T3EArUa6AH59Mfh/PNqrR1mPhVd7n0exKYWRboaihJ6m13s/gg89bjQqw4vGAg3Te6si0FXrEUJ/
c4r6y3met1E9d6qjRhXOVVJNmlOG5bAj0xFflSoZ8EyZzPNamrSDLJN0q+xiAqadDf2Hxk6r22mp
PsrZKSqEZxTkq1sHOL0ismj74t758+tbV+00rkNwrn6rcvJ7it7cQaIzfS71Gm6dDZ3ajjlV5WM5
68VtVY/3CGzKF0WIPkqcF7nm6FqRXA9yXj0k9ZJx2LebABC02ePSbPLxKYLje2/N6oNcL10MLBZQ
H2p2Rns1FZD3qA1sm8pIZXQDQbHYRPh7ouxACetZUflzFH+UzSwIXQqEAYfIbEQbocUkSZ/n8B+m
5NcVXfV/NyVumcdF/O3xpRFZ3/GHETGV3/CFacDEVKwdgSsB7h9GhJdoWLRl2iIp84P5w2T91YgY
v9GAT/kMKCX8QvS3/82IGL+R2F/5o2AUAbgG0/2fMCJvMBko0VBqUrFGAGiwSlirl8G2Io9J1MVK
7apdzvZDFAVtc12VRCBlE4BnTq1FWBWkWqynudjQo5S1LjTLkOWmuVWJsZPtp7RIDjrZ/9rJNtU1
fXrqtm9NfJYNDH0/VJqLerEhZ12JFA87YG8OypZUmXyVxIZK41MS6ueNPfbniT3MHzedldpeP1BA
xvM2Z1EMiXroy3Q5bOp4OgvYUAhAwgqfOLlpITJQ5Ndkjuv+94zePxb1ryZ26vSiLn65far6r1n8
7dXy5r1/Xd72byTcgEGxsCkDrUfaX5e3pf7GuicTQNEEktznlf/X5b35DfcZrn3qCujQ0wn3t+Vt
sSmAXax0f3AtwMj8Z5Y3pZmjkwWEK+EiOExqcrS7v8EwShQKZi2jk6EjmX+WQMQ0+/TZT4ufplly
p4L2GD1bbxEbJMWaDH5rdU0t+rbOzlpFLlVXI4VdHlojm/nFjTxse2XqyIH1Ufy4IN+huUtWat+r
PMCXTnHrENSu9P6+SCBdcFC0AnGkdiFwmrKOm2IPc3lpurRS2fdxoSB2JqOKPTvIY9B0Ghe2TlMB
lMa5U1iz1IrUbO30osjyNqReMBJibHoL5d840WcEEkvEJhyrsuTLQhmnOytt1cZReqgi0M2aJDAT
S8sOCUpreNr0hkVZUiqmu0aOrXyXAn2eIPI19eGyjvI+REmtrWpoqyP5a7TZBN+TIsp6lF46VXcH
dew+AG7NzItCaauNk8plfzFuyF4dkm4hk08fB9ElXMF57vfFQp9GS1IctfGwnXNHCTu18TuAq/kl
/txKZ5UPWi9muQdQqiAyx8lU9M31YCwhbni3JI8KICAYnk3eCSdOMbUezjVd7JoZSCoQMriF3XLq
+uhL1BXylYQCcoUum10SPOh2PlyOc6+P2zYem4/oJQ7tJDYFBEIecXC92dX0a9+pmynVnSHe5Oew
PCCIEMRTfhHA8fE4WnZyZaWG9TUtQr2lF2xOsZBlT0upEiYrKW0/J9QAN91DVW9S29EqGzadYiJf
7UaBpH1drCmEX2pKlvtwY4yjGK1gkoViQrbp13VUKiKB3QgptbJVByAuagUQRKNz/yax6Mtco5bB
2C5SWWsHHSiYitTzCOFMiReKZJqhtLdSklGOAWwUXFTG0BECVo31ZGfVkl0CBlFvu0GT7fNEHxC9
rdCMS91FB1zubFA9y107n0BMZoFl5WclzRrjvpCapnYGlY55V2JfdG7bTVXoZCA7YlIjNZ6IMtRQ
4cj1HElunxtZ6lZwOwdbeCX1C93Mk84JO7jfHQSuDW07UQnJEX8jJ+BEZdvftrQ19fTPWOM3JR9h
kjElGmFEKEdAf4puU39O1A6VR7oigsnZdPTWC0ttbMMB87fse71tIR42R9lyG1MbFLcD0Bs7dHLT
ZGE3afkhGGFuEzVMFKiMhKVSiRn6VPtzb0iB7SkUmwphTKn0sWubKCPNM0kPTTyMoxvnlvFgj6P8
cTOMeYCan1pYzHhu6GyrgNUaW5Bd2lP9bUPJH1xDInPGFUk816z/4atVpMO1NE0E5fMAcIR+wTz/
0eTlsHHmVE1igaKR8mHs8qc5aJp+O5nLvJJLQSYnhg2AUqQZSSzYRpM7WTaBNUkhofvWDZQhnDFb
7PMqRGUH5tuabWPBZ3EX9alxSYp6HgUnda24JNFy31o7VyGvp2DntTjX+zzjaV2l69RK9N3U525Z
peCq8kSqSlcFsqP5ktKlFegWW4e0U29oAtvoWRNiepZ29sopsy4aeVAguLc4oFlG1OedYoinSSwg
37UzNTRkt85l+VuuBv1j0ejm4hljtMmErdMFgGTp0ivbKbaSez1JitZRC0P5YLAIq0tzpZVFjMTo
8V3J48IkSs3NadR5kp0MPFDlxgNLV4x6lKh84EjWNWYKFMpqYfgV3gf9Qu5SY4TIX9Uk7GYKpgpU
uVwLu5TK0NcHeEqhCNTSU9DdN1UFkyMN/WUEBfH6+OHIpVIbOerRNxi9iXQAVH+boLAh2UyQDO6X
5CJK5MYxkZ//QnRjnOWxrSWuxpmwf3FivxNUHSdkn28DqhFo5yjgw+Dw2rPTYnqbFjoFvQXHCXup
MXRITzk/v8pxhtnk03EbqYuBz+CcPwp/ohY8S21qtWeWuXKw+2T4bFRJe1/HhY5T8S8uyDsPtCaA
XkZa8HvJpLHR4gDrRcx1nCAqgo3SZnHlZWVPrwNwScTXUmVklsk528p5QwJu40a5WkPVI/PltNCT
yt7zbfzDJ/x1Jcr/lwlZUzKvcyblt7L95X+cPT1lcRH+z3eTJ3zA747hxvyNHclUQTe7boG/+YW8
Qo6YTB/EZmtOhQXzh1coKcpvrCHeQzRNemUthf2ROZEUlaiHuiuFMqAoFOusP+MWPquB/W0pQXaF
a4mcC5kdWlAJvNbK0osa1YLFySZy71sTcTJjOEvCXdyc2epVnu+7xjVzNy8+ZIVMIhHTLu+mbmdq
Z+YyYFg15JcOxeLWmRNjgSIX+Y9h2ckje+yA0Ine46LgUTpt5dbthyHZatJWCnZIYYA9gAohX6Er
Nik9pLIO+IPaeB6Y+zHyUNAyMtcEXzidVcseirlg2MXzXd5wTF5EZ9ZDe5d/nx6NH9NjsZX0yzm/
QUNm1vd5cKI/5rlj4mcjdLTZVLsMG6yourUlr/0yP1kfyy/1F9V0jI/yE8gV6ysSvNbX8kv5pX8q
IpGmYvlK83b0ATsb+P38NMduiW3WRNm79P6PyVmffDNTTSz1NlkuWs2ZEx+r16VbJdwZ/edM+jGn
ikBXREzJ9TifKFA9292fPNIxgMvKqhaCRyZ9tD5VzY2NVJp9Zkj3lXqtm+Jy+SHd2J/68/xueUg/
a56EVvBn3Jyag20RmxrhbZhdRXU7BrROigi/Bk0z3vhiU71j5U7eJrvg5dr8T7rNUwvEPj7l/v9f
IKeswjEdwn8/q0BY/uIEfjabVC9WiB7MsbDJrHW5F2bTlrM6N3MTX14dDShYq0Tkg+EawVqgWOzf
D9pXtYmXWeFTVzsy0v/Gqz2XJo/MA8UnMG2QFGomxajXD9dQsQ51qnbb3jG3szN6upO4icumd6i6
OYOz8GU4sRv6oRu6p+rnyjMG4yc3cNyskWcp8sx5pG/17ejJXp2JBWgBYmKZ6DNhfJqd7hzZ3o5Q
9c5+nL4DRVHvQcH2E5lygby3JIv0UH3YyKIOnXDZNnD3f40PVAe1AHYWUd/nT+FNp5Azc8LSSe+l
S80S3Vl8L4+CP/Hf9GnYZfIfP+iVmAhycurYYgoFsE/LS6GmDry0BUhJ24Vj3oXn3Y+Iftp76SK5
HWMBkYN2CK/Dz8tjNbmoUBWXozvchroTZM55IPrz5sFE9isT5xZyzJ+Uh/b7sE2v5o/jWejmtzV1
dBHfQo+nI8NliDsgtdQmaop8TmmIOnHGyF8+J3slcqVIxD8iXv1RfSu+Vd/oXqL6zb9QTpmX3+VL
jWN38GaFGyYwv4cAOiGGTbclBLuGO+mit0XxRT1D8NUWAKpo+Ow/dNuA+CJzojM5EtkJf/n0NB/Z
939M83/FaT5lTY67+P69rclrhMTvlnqF69GussJ+juXZ6mFS7GjO9G2lhk+jql8j9ReLzmqX3abR
VKpIZBl/7ricuuTR4fDvccmjvoA/HnPt+uBZyfMe8+mhNZ3WG+Q7tq03O5PbOncfFy+6dPoTz3by
QkeHw7/6Qup7hx6YFoISMALUZY9GMVbLSLXbWt8OQRA4mg0VbWElpaPqyU4lveK31RSCZSfposHf
4Esr3KExUwMykdn2DIVEjlrM+Z6cU3WIJF0GAZEFwlyi2jdnLG9zWVdUJk0bk5wEaeEG6d2k6pkv
p92pPrAjdcXfJ+jl4xyd4UWbmnFDpnq70ZzcicjHkOMialoEIsWmTRuHExZuFrscZgNdBUL+RNVp
qq85OKhWghyypoviMcuF5ZLFOHXovrtNX97f0byGOYrmSc79zXj2ewkAxp7yaVY4yYfmyv5k7uyd
+qkiNrCvxq/DxbRtLuITGL1TU35MtPlffMqNo/PtP3rK1xV37GW9mPFjUZIyygtZpQNhWz+uEkWp
qB7bXkQXxYmD/tTSMrTX/uTfY2mdetYjWMW/+lmPmsl/3+agm+h+A5nEP0dWqx2iLFnGVN9++iQ7
V1eh6MTnz/cfPpzISjxPzvHkvbzOkTkJ7cIcNut15kN42+0jpxbyIdiGu27/tdo3ex233XRwkPet
mMRW2mpOICqBb3deXRbi8fHgetLWO0CSJhQ800p8hK1QFOKSnLrYnHTqj3o53w7MsX1pVqWUEvsC
mXh6i/0LQqe/2fjRNWJUqVOXjrxvFqeIneKmOtRXjezIumPRUHZv7X9+Pp+6l+e89YvoLfw73sup
BXPcTfKvXTDvntsvFswxXNiIqLIYOQtm8DsOwUP7Zc8hU271jagybzolIXJyjI82/ZjULdA95rtz
p2/55G6usrsaeWCqyJEbxS7nXaXhhwl0EmNno93BXoFaO+SL0KQTLp3klVnTMD/ZMc8T8XLS/7N3
zMkZOyoo/Ftn7AiX+WaHHrf1tGa/GdKYFVIAmd7KhMVOsNN1V/mhOVEq8sU9KTRzcpUcmcu/+yo5
OQhHdvXfYxDeSyCuTS8Upzg26H05Mo1akirLCMh967pfSvGl8sftxZdcdO4nP3HFU+gJFLNc++qz
c9N6mth9+HCpObDWubuz2fm0c3f3idj93ERqzyoeb7bL327quGiW9Z3dlgs3JW8tgVo7iSDzxhCT
H92Z234WgxsN/NQeyrP2wEb+ZF40vnwDuvYbv0k5dDez9TtfEw+S/73eaZ8NF2nkXeDUu1TUnn0f
EJzcBN7NQ+Yo1xAwHciX7PaSA9Wra+5NN3Wmne3GW9SjHb69TmyvQ5H401nkPy3O4C0OUmTeU3Om
w99wd01qSvLwnZ/Ki8DVrzvxJDnbfbq1vIEBNIXjfe5Eysenjv3ddp+AcwvPacSBBlU/+spR/RUU
iR/zqUiKbWPn27VxIfLza9u1PMPbbzihLKfiPsCsCK/1EXfdD47FX+v8RusjM7YNzouPMZc0XePW
ulzTZcpW3n9MfnSH3v84ONOB5/mWOt9M9/zz6H68tMVH0lvOx+vb3NnqXK4Q5R48CIfx9iMvnQNi
NQ4Hzxb8unbI1tyb7Jf7QhwuP9zc5AIxeN8QpnfWeuvXJ3rexNn36SoVjd87jdt6nXvWO98fVEx/
LgDNuInzHWovkfOuxi3OczH4n856cZHtYRBxOSDc0fl0cZbsG7f2yA5dRednxfn6YSiv+tF+PAyf
6h9zI2gioa/2kJwn+77hj1R+BAgYR/Kna4BvTnI+H7Sr9bLrHQZOwPdDKjS+UvH98rOxDa5s8bj7
0YuHB/kmdpNJyELU55moGePKA5/7yfuc7jvPFINX7j+3bu+O7nIYfeuCYZacSexDsQVwI3aFsxt5
vhM74XX1+A+z+GIjHHnxECRFJhgfGFBF62U8KQ9w4e/LbSyuLiZ38Yvz0XOvrW0mlMPndu8pB27R
n33PcU94facsxXG7x3+IpTg1PkcHfUOXbzc1z+OzLqrgwroavQvAOqJ2viju4m5E7hwe53PH07bs
gULIfnh9fjh8uDkxPKeN1pGb/w+j9Q+j9d/TaB35jn/PTXnKPqx5vhd+99/TfqorpuJNEEBZC1Ea
FXeLVtnXNyPpXbBEJcZqPcwaV96u52Pr0czt917vwWXI//OHyZ98ak/O+tp8qDklgf3x57Uitb42
O4tfPhZ7xVd8+7C4qgPeyle9yMm91Iu9xJW8YWfdDrthh5KQi0Pjbvh/jEdt3FDxUXvHavzioXcn
xxTnvesNnnEYvMfQBbHnrSepuU320JV/gGnufHAVf+RvAaK51GmI2fEYgOm5WNPLRETi/lFzHun2
eg7xcRq2T7ljX5ecjrfp9vpWdzsco0Hcls65Smfe+eay/qZtF+eck7YQ59fnHz+bJAUisctwHx4Q
DhHL86nNMf397MHAVyCfYQk8wNkxxE0vvq/j8WO9oQ8/OL55feT11an4/v07LB4HJ/FSHyzlNsd5
BeXm0wftrcMSuYCiXLiq/NyttqtTYDuWm21/fm4znyfm+siVj+0pKmBMJPPP7PWMXu/YfK8zr3GU
rzN5NrhrhXOdRhpavWpf7O1ttZ/c2dN8mdKjShKlwguPPWOX+Qi/+wk/FeTXcy9y4ThwNBd5HqZ/
/bt6G/mQyzuJH3t0u/I6v+0DkPaWXb5NeXXapRfEvNXGla/yEpeGTgNc0NSvz+dPUiP4V79Sto03
+u1+8WYXTz/wVAFttWc4Id50hQ/Gw/ClcFexF/AYJt+zh/fmWnjctdc7+VntaVfmFhpZEkHZfvAr
l2YDPHCDZW8zM6XfOequcpwCPI0X7UR9J++XS+2mPK/36nm3dSIvdAuHBLBYuB3lgGyOELjnXr0t
/Nzzx3132V3KvuwWBz7p4sbthe1EB9oonfLMZgmvrmfngrbDkcQxdOIHhHzdzCvdiU8cqCZ3InZ0
1nHndQzFGXknHFB1S+OyZ/Jt8UA47evmITGws84357G/2zggZO/mq94X8T7cO0iabU8pZJw2FUdR
2T9MxX9ZU6E8aywcB7svjoXjYDfodSmNbUwFTQ8YCqD12wGDjzrczfTHwRCwl1RsxPqK8SnYrvZB
cWVvZgcGW/r8QUkUbuLnW8n5NhCwsmi9fUxv3idU5fzeXbzcjVnPFpswc7LtwS0uuotxb36aWM+6
CMjDLof5CtiBy64IvcKnn2KNL9i9s0Pxn4/Ur2Rx+X/Y+67muJE1y79y475DgQQSLmLvRmwmTFWx
imTRiy8IWnjv8evnZKl1RUJq1mqnZ7p7R1ESXRkk0nzmfOYod+FFy9ONtW49lDtuFFf1kH21Dk+L
NYL63DycHEi7Y2kohw5/H83Twheq+9jMw6GmngpIQJzojsOT3w1cqMfO0Z5mt7dLqEX0O7xL1zOk
EoWEVG0hJ8VD5+gcxTsvtVFyDIlJndRuvNgNMW8Bfg4gKQPHt317xPfAKbxgEzmp23iVRx6F7E0g
WXPI19guvPBSvC9Ddop4bbSPoHyRUmdXO7wPspc8ik8gq9it8P7Qxto4Gfdt8Gmx/iTzxKu+vLJ5
Ea8o8Ahd8TXYpG60IavKw3dcMXIq3ngZxh1hXVIX5V34mmBkiZM5YHDB2of4jwie22EEQur7doj7
yDz832WeuB+BXASb2J5XhRiPK75jnLiTAq8SVz78PxN6QrwPwva0X6FPH/xcyTFgQKA9A4/4ebLO
YDNsZy7sh5RZe23TrNOL+ILeFWuIb+jW9rS5IpvBHl3TA2BzMHJGePbCmEGikk3szsuxCpSHPIGW
Q/NrYEsm1x00dDzI6MJuT2cH0p0L7aJgvYKV2I8j1kDGKfGdkre85rLts/hC4wQBhcQOHek8chM3
dELHjvchjBPJlqDeheqqoBBqF60JV6kHQl0HrSTtDM+1aJEClSyUMs6XK1R16AmcwsT+MuzYyS/A
u8G3plu+oocSUIRwh74t9sS0c8R2N4F9CSp5yQMXPM898yL2Ihtq3ode8zmMkglny6kxcxpmEiEZ
CyhQwaWd4YHwy6vWzbbZGt7lroKqrKHGdgN0qIKBg0fNviMuiHmwwVE14JTY9uJ8+U6E5KfEVXmA
RKiT1Ym1HtiNuEMTE4MhY/j2qlshnguV2+GAYLR27XR2AWirdIy9hRFYnuUwqL6eMQOowcyvVz70
POyyFaDwdbNWN82WeModfdKfGnt6CrAzQUG4Nbf9ag2/uuDo0MaQ/sRhfmXsBFCOvZvdOxdlPTss
LSzPwFO96FzajF7q8Ncc8uH1NeX7Z4TT+eX16UPMrq8H9gyrz8eC8W4VX+un9omw9gib2YWAWBp2
Ja6CprUMnba4BfPQANwjbL0ba1XbgEFssc0qZ1hZ5wFW2MRMVbCnJ2wtsaSajd7yQKSAN3nDqjgp
sDBCForZ8rE0KLrAakY24kKwerZIvAK8N7jqJlxtsJLCHC8w/QMXmwnRcmwhn8ccxjK2w4T9mkHA
VrAzueEVa8MjmDh1o99JgIZyD7fFTxVb4xMmZsvDlYD3mGN5jupkZ8HZa+EkMCJ87P0cD+S14RaE
oFbxV7Q9wlB1J8THSEcgC1QYfWylLiEdWppR2Y8N4iQHtK5ylINPIg6ssFDFoUAE5eCfjHfC9xAH
ujiF8nGDleKA7NuurzQXJS6cbAkEbHcanICazW7XYOhAcc2KcnF2db4TZqq2Ld1HwlCT56Z2fnaw
VCHVhByDxermbrLpvAryDtbrfrruvPoytbtd4xEGaYfXQRJ65KTwIKchmWNI4AK6Ssg6WL7ANhOR
JYgH3Ayr5OhQvlculcto230mp9ou2QZr7bS/LbyRSXiX5QiIFMjquQXfQMhCIYcJw9iElIVmQEsg
nFsdsvDLZ0v4LdhSVsNjAn8i/I9pFbgmDplYJQEwwrY+Ic7Iw5vBxasA5/Z4z3Dec309nkAye+ll
4IgxtisAtjaAu9aBBZtfB3YKGxu49O1wiw5KdgW7M4J8S/D52AVO7JkQLzEO8QSlPWM3PdScw6yu
sT2xTljB0GseUzg1pa3s4cfh/AsXCDVMa6Ch2IWAS4V1i++9K1a6BtQqVKcQzQJdFz8BZoTKr5DI
g9YX+K3HRoTN4EVnEzBOCZ+YeynOjQnxiIcDlk7IJgGrQnZhMkLsagJ8vINZLUPCWt4Ad6t8PUUu
pGtsBUhrHMRYANsdT9kKK/AV7oYrLPEOEOuIWRNvH50ZvgIo5PF6cYTFcbUgsC24qSiRdFLMecrV
8+wWYm7t8wzuDNYKOyGDaBMOLxxPZIyKAEaLzxfuTreWGYcEx3FC5yc8DjOzkvCRxufhRFqHOMyH
h5tueq/l1jo/lZEsmd/0G22H5RKgOwsfpD0UueNf6ggOYCud+ra5xv/DVjSRrvpFoY6svE0wBOFE
aKemreK/UK7Jtb+WLqCYT7LrfjWeCMUsNpz4BAmuiX8wKmCUuLkdrYQzOOMQPcLzbtboLCmK/yC5
fEesRgyhrbhbxTWcJ7GRIxgFgxfCBYTRgSnItvOuOyu9VeTmnKcvHYBqE6sLTl6snBBj6IbCWy9k
6EfNn7GPMUFitulF6IldLTzk6lbMNrQinB3s9SuhhqQr8VrxV5M3K/Gzto495UJoTuENhh7cKHiD
eDXHtjtiEB71sQ+EqG/AnV8+9i8f+1vfFnIEjVtyvaCpSzunA9C4GMavUBwNjLwHISaV3bGkTP2o
8yJG82av/nJefjkvv5yXX87LL+flbcu0t2VJAgH9CA1aRHaIlGWBJcQ3Ug2ASa89AzbxkSLAY9dY
BGz+n65x3AlbhAp+OWG/nLBfThjsrl9O2J/vhB21oheBqv+UFW0ckcfLEg1ZRq8zCwQUCI7TQ9yj
XIvAeb5Vz0RgVWSOIf7IAFYguqsdYoglfFMDuDGafDoK4hgasKYZOIzAt7+gRsjTM+2nF4HLJvwF
Td3l59t5A3gb9ZKO5g2ADTqAOCOSHgs7QPqbAGQE5vEFZz0R/vGxvK+jd7qIdfx97/Ro+GtZCfI/
NPwFptcfGTy66JEPciPRnve9BzmApIQofSs2P9A64HUCc7u5eb6Z+CNA1QLJDzf4Q2kDTT9BmuCA
r6qA1gXeBxxqPduPFzM7q/DShgNUv5LYGVIJNvlZftZ45nl7q5yrp+pu3NOr0ikBaFfIHDEQrmoA
LbHz8/OnFKHCc6CaKTsHFDVv5o28Rk7qZvYqWwPU37kF0NHQJbxYT0hmrWxR9YGuUYDDGN7ds3nz
OWXG/vX1MmSXCANgrJL9HNn7V8QAVNxDgsBehjyPG5G2KbknNycAvrcd8/nzc8yR+4HIH9D/m9q+
AXgHXFATN4wUTmSFdOK7eEbc/f4Gc3GYI3xy6+ILXiGSCvbPHyd7/BhFf7MyC98+jRJ0HEs6ilxl
8ThByIffo++QXbA7g7lXKMS5BQcfuxjZ1aGW3UPyMnO2DPkvW2TQXKNGxgFFjR0h5CHCdj2CKy44
+QDyRQhM4F5iYK43z0i1mQ6z9orcl9h5nY6kmx5YDr4zqt/cycKoHtVJAj0Y4gH6fXnnvyDN2hs2
xmX0oO/lvbIfzxvHABtDaKMzJUofZQvMDBxsPcbOvERxIFXQMkRU04yPxZOOIJ8tIRc75o2PCi+O
wkFlrzv9wPrPH6+AKtI8Pxr3wlC3usboSx9nYzolaLRuv4gQaMafCGJGdsCiXRTw68zN3NSR7OQy
uQx3ChORuwgRIYFpi/zgj8d0KLD7aEwLs76tA6ompYitIEJFOSJRCIWobrs1kccl4nlIiGHN6pBr
wluU8RNHUGWT28HdIHcJFVOIbCIK2ByCMir2fIyhIicGMaIBIcx0h5gRrKbc0z6jRPXIVkAvoCNz
Kp5/g1ih46BsRBLGL6IFJsYrgrSIG+xEys+EkK2IDoj4UI7EpcEJLkT6Uo9InH+D2A/y0dozkY3W
XKf4LsLbIsjsI/wswukinUmEv0WSvdjvaHGK6LtXg4wc3db2wVVtnVTUrlSWA3ieVjHSrxtEMBs7
2o5A6R70s9lZiZQfk5dQ9wj8YhXRrBTxDKQBuIdwGkBoMeJ0PR7Skiw7Qf4aiM+Rr9A7aE8MEyFH
oPi19IaT52ffeX293r5k3sU5GrODJgjnDzIqsvElxBm8fLXsBhlqAh0XmLfQ++LrAOQbcWsECrqV
+F1EgQRWjvAiwPX6EE9GyPY/ub2URV+xjuaRP6nY8hmTDzkIqNddiekdrtUVONkQPYsYqLsgSiB4
NxtIjMuST6zk1zK7zuzr68vCBjWXuEPIxP3zc47aOyEjPz4HP7YQv8mUQ4Hmm30kj3mE7pIYaHWR
nlEdVhcyzbzeK0QWmFdjkeatcnvkose05aH2581Vf2nL/y5teXQ/LFL2/5D9cEwYKwvj6c87LcfE
7iGJ+M3G/SV2/1pid2Eh/cW0+jFD6dAo4s3u+u8wlI4ZncrCUPqrGJ3HzH5lYSD9dc1+0cb+e/MZ
pDqio5iGwoSFdNSKKkDTEZh65v6+R+bOWTGu1mf5ZbMjKyR52y/IpHBS9pLswMcGsyK2u2uk0fNo
A/NilW2Q28OQ7AP37gmUrF6DXDL0rPJ0d94VQGJihkS9fpcc8irAEAbjKby2YHlHCQ/3pQf68Xhf
V2yfwtNDseYRU/bo7S38s7/Z7YmW8d+vHsgLwAYI7kXU8b431M2syaJWGFjgCcmvOqTI0FvDvhOm
uciFHW0Y47y+gvsBByRZJSf6IVe04t1O5IHGrigT6dG9hrUT6wwkWiFvTxQP2PEZkqzcbGfB5Rcp
Rx0i5CLhEqk8HJxb+Dp6ASoI0Dt70D2QPlmd87Ehd/TmFtbC3+rmFqwPX6o7Be3E15VbnLtJToJc
AQWRB5hAYyf7G+AaN3fwo5F7JwMF8bxzCsSl5wd08tw735colyEc/sgRd0Kore+c1TcjWRyRykcn
o1TDSM7c9eby4zU8epsLnflfeJsHBpuP7nMBFGhqEeldDaimckQuaXI6A6RxI0ivRwG+PK5PFfbw
eesFqB+NNutTQDboToNnzh6R7IiXFRwYmoAVJude9Zo1dbNzZauv9BNzlV0GLStWH8+eGNFHI15o
x9m3jMIcMWL0tnVPAOh9/PH0h27+m5VfaLE2KSgIayA9agvNoFgCMtybR1FMRraUy/ieIwNTW4kM
TZGJntpk5ZITkTYuPPjQDe2LBrRgrzWq8oFYDFuVgxYA6IXK04vZqRmS01g/OP7FxwM/Mi/W0v9F
E3EpnDEv2f4zSsf2xxzsH2uNbxNjLSD4shrDVq1wgRMQWmMHpDa6ZfEC2B4gVIldiZ0xw/d+BK7q
rpmHSrYcf9Dcxxno3gv+vZyj1811zT6XsGlrhlGioE0ghCG88E3NLqALUeB0CRzvVWYy0vJej6yu
Kmbhg91jLXSDVM5SjD7okDACUwUeabG7CgCwQIvvd+IvvV2JdFYo+NbZfhaLJ3k1sz9erGPnzlqI
8b/+uVvS3/7suTu2fRcCt/vDt+9C6P49t+9CXP9Xbd8j2nHJW/5T2vGYAF6Sw/5lBPAPG+aZpuCJ
lMHIrckLCZwnEmk0faDeY4jypMYr0LgHYOMtZB2/hIlyDXlno5ZCBKmOVC6AouiHgu3bxRfSOZ1b
0FmpI+prM16dxqgomlELOzm7Q2evs8xRVzmS7UU6v4ViqhHNppDneamhEOrxpL4MamZW4LuCIkfi
NWq6hIRHTw111dv+Z6Sku6enMu5DsV9j3EXvmScywr9otIyqnMJW+aWMH6f16IlSoxiAfeTKqxj9
QwJUkSBII4DW2FFWCfyfzI2dDCnWeBLVHwoMaMWWbcV+EHZ0hSc+Frbou3lkchZSH6Tw6ELpY2Vs
A5XUYA88SPwTcN5DCaCHI36VIfp39/KhmkbU1qDaGH8x2N3XKJaowh5RW666QkeARRi1AffgOcFr
RcHNl0ocUY8oPu2+YnjuyyM8F69B/2A4hVcoAUMSv0jzLxHMQMjQURAcNEW1IR9R3iWi7Gi5JX5H
uj8qklAWbqBioD8UWAx4F2qncmZ5X7L3yYZAQY3oR/PxlP2Ofvq2nRb6KQtIBnoObCcZXlLFHgO2
rvjFVQBTD6Zhw3LbFX8QeyRz8vX9/e1k36ocnetKGD0PD8/oYAMdHrPn/esmwq4veYjNkNnH1vbo
xl/4DP+TNv4P20a9lUgLpVrVft6XGVbxYM4LpEI8xKIJ8y12r9ZXqCFCLREKyA9GP8i52NXjI0js
2P715gatB15eTPR+SuAP+2th4aGedrt5fX1FLeHlir9KCMeKxd0oTJxnfokSvQglOmCABJ6BAjcR
r403l6EzsSMy7+jdLTT63+vujgutha7/JbSOCq2Fa/inCa2jlsLCx/xDLYUfGtoWkQkIbYiiHsCJ
N4i37+tROo3QhdBSDY57ABce2qqASNg86K7M0s0RGf3DlrPmm0subjdSpFaPFVwyNMjzKJvoSmHW
IGBpH2mI8tOe9F4Wk9pOEvDz5TN6pFKCVqM0YZZM74YBjfarDFRcklyeZ73yWIbggMun2tNAK8is
oZePjfiHBsO3EdOFKZfFSaL5DQQnOpH0qMNFSk7Iy7XKph3wwRaFvSvwALvXDyIpYXMaoD//EQ18
QPm/81TfDGFh0GW1QSedYghwrIWIvggcUSgn2tmlTLSFEXWDAfKE9rCuLl9T5EJ8bAMowir6aAQL
qykbuyYJK4xgJ7zj5/1ONEQ8c9HTr4WFsr3exGx/5JLH5n1pdvzx837oZP7RXS/siabs2kGScNfE
rWDJIS+s4sC+AHWArh01iTPOi2iMgE4+PRvsU9TxCdMwY/sc2QSRjfSBaYUlEdavBtgfKAeSlF5v
Pp6pH8u6N9tjodpHs5ckJccwb6CtH4WFCasMZicgDWHS3tlez9GPqGTnosniE0VjIdG20TuthR8i
CrtXqythCYihDwKP4ShEv7l5vXz9eKRHN7JY8zcC54/fyEeXdKFJ/6QlPSYmBe3Z24n688XksdO6
kOtZkKgD2JNFys3ufHsE5z3y4cvc5p/78APRxAen/JAf8WZTxqOqyf4AlYTT0uAAE7QpQWMSnuzi
25ZtRRV8xNPTAilVHVqOob8G2n2V7BTNGUTG07OIOHx2Pj4px870MvP3zzvT5IgRsWwi/0cYEUe0
0WHy3qzYH6CNjm6ShYzN5ggk3rXYJDJHK7EAibywlqABGi5a3wqdILH70YbP72lIopsAgCSuf4pc
RA+5jJeozedHLJOjY1pK07/CmBby9Y88TD9Fh/l/uqatH9LoIf8H6+qXh+4fxes/LtuHNmra6Kn5
X+LDnopyqqMgbP/3+1+bL78HL4VgnHz3i5O3UTvtu5d6unhpuhRv/UIeJl75f/vkbxyWV1P58q9/
PhVd3opPA710/pbSXARZfp/60qtf8ofnh+UbvnKgk0+gejVN0FLqoDMHt+S/OdB1MFrKoJoE9bhi
yJosiCa/cqArnzTFoGixK1hNTWpgMX9juwQPpmXisywKPjLQMwOK+Xrn519kKybtd2nUxOH5JoE1
9HzUBZ0ZhqiABN04wMBvzvNkETMvjQocszEyorNYQ8psKCerjCb0mCUrNOfyWhiuAjYeKivqElIm
RRaSMW1gvmmWtEu7XmK+T9GDopnulSQEyW+SArccFXcagvK8HofWG2JSgC+bIMVfC2KetJU3oPvw
iZLk1NGzuXGnQOq8IUNGR1/EIJmuLTYpUmnnJrySeaZotpWWA9NDQLKpVcwgS2/VIxbzD+6MooGm
qigWUU2y7FZu5CASSHxcfpZI6ragu+dkbAoHdMkVUyVKWdpZOhjbMs19s9V+W8+39abCDl7MKa4M
0j2xxXR9GUkDU33fgkIYSDPJA0frs9yeZXosA3/hKh+2CVZNJ7JMdEPGTnlvFBWDRaLOsiIb0xg/
RVowTyDkNjpQ8sxzumujMio5IYH/1Ppx8Hkq59tqiCeDk0TSLw1p3hjgtQYqnrUIvaaF+hoOZrQf
rbnNGaFD3YGzuQgsFnddfDKaJL6P69GwFcMsapYV4FdVq6Rdd4M23h5m8KdE1C56qosGfdjfS5/D
Ofomms7Kl/yyrV9e2t1DuXzlOyn2FxFb0EofiK3u4fkFZMjlyzvJhfd8k1xYbgVch5Yh49wKXoDh
pWn/9U/pILl0xTJUWVGoLosw5FfJpX8CsxhVZWoia0u87Zvk0j6ZKlbMogrqrQjE189ILqFi3+18
olCIU1ADgCBAs8R13trpekl1a1J79OXJyK1fK/AIaYtmWWMzshCFIG/m5kfnTHzc8nIUp1uFUFYI
Ttz7y9U094ssUdCrDSKLGRDcraNQa7gPsqnbgKugGlhkxmRkWmCEz0U3lfmqrFWylpO5FaSJ1bTV
0Wf3UjPTG8k0s5s0k/XIrmJ00SEamBPh8j5XYDvnhVWDfUvPU92TEooeppNaewY4093Ur0yFRVW0
macg36SpolyFWlaWfGxhK1u90rIxk9fTNI8N1zW/RV8mzajcQJ/CAHwVUwnx6PfJfghDE2VIVh/v
j8zU++A+ZAUWRjdUSmVLhkTSxcK9USmS748kn8VMWWl1n9dZea0P0I2OLskqVyooHKaPvYGchVy6
x080cMEw5qNZXd5aDUtiKCA2x6qdG6MMjq9Ej3MoiSK4jssM1Q1JFDW8TSPkdsz5jOaJWpVULIr7
DojQ3BOHFDp5bvo+jt0OcnczVPG0TqtYq1ib66tRbrWMqVBSL0HVo9NVow8rGvqpMxuz+CS1KV7k
ub7q9TxoeY8GtLMfyfURfUi+0xpEgR5HZqNODECA8mKi5rlOSxTAoJ//OJsspqXOEl3O12XTkxMp
ME10VCJxudWqRvLIgEQ40qEfVqs6hZkmMm8HWfOkaUKGY9MhrpPIN1KSBV7WjOkRp+gHQ0UOn2yC
ZJsaKir63q9pGhhDmSgpqmpyH3Sfs+mvBjNHDt8oh7YmtaZnGnXtpknd7z7eToePXhw8S0wTaguJ
Jau60IBvtlMcVxXuNm7tJAjQ3lmrR9sca2KnAW34QLp6ZWR97GJfgtB0DvxN0sQK1wo94CT1iyMT
8Z2+hUCErWSoqmUYmIzFmrWpNkeJFrT23GIdNMlXeU4a49jWENLk/U1DgOIiOhV2o3rw/N7ctJb5
uaEURWOndKq2SpGW60AtlIGH2gDUKByyvaz6muLIkmQ+dEo8sLql8qWvmGhB2Ujly5wk/QWhZncS
g+UcWFOf+7uhq6v+iC/0vRzGSdEVw1I1mB9kWQCaZJ0cBjFpbCMoSzcIdmllNOuhBjZHdfpFDP+U
sv67qeFDlsDv6+HVQ9RGb1Xw4fW/6WCDfNJhVCpQplRYef/WwAb9RFHFrho4GzIcBQLU5zcNrMif
cFAtCr2oQmNhSb5pYPMTDG8DR4ESWPZwIX5GAwtg6e0mhdK1kGVhEFBrYhBLyrAZ0QNpMEPDyfse
uzIqIhCAJKa1LqaIIh1XsYrd6CvIPtQHefJ6s7KSIwcFE/CDIVDYEjjfmCbx/JtzosRVUtRVbThB
XiRuXakqp2FOHCXxjxAxLg++uFmdWqoJHjtcawmEaVUt+Zk86E5GSGXL5QxW6zzNjtzP91OK62jw
IDSiqdRYipfQTOVC6Sh1pD6Rz+piktFBvSgC5IPIrUxdJUvbVVXl0qk+dtptPxZK5H4scJeiB/dm
Cc9Tp4qiKghPvZ9Sy8grI44V6kx1hd6ueqPv0sm3bHhuaAyoazlXZV9afXxR5ZBq934z6bIMxWKY
RMZ6ygv7ylIyv0rlWnPkvIyB74RRKK8lmqotn0OlRFPMkdTBuq3JMPPQqnKD+bKGjoNWmRRnQSvR
63KWB6R7Jqm2zUvkDTO516uHJGqtgKVFEKBCoLbUk4rMdcTKeE4maLJc0ZilzmPCotCfdT5NOdwQ
jJSgCtAM6ZVsFtnoRShABueTEUf0OQ4bqeJmKeWD65PBvw7VKL7DYsUXRqrSRzOpErSnlonVrhBR
oynXK0u/CCYrup+NUdP3rRam2TVNxlRlljZV8crsJP1zoE0+PVVTK+yuEzqlHi3iGVWueULApqDP
asPkNutvjSGMcoeM1CpP/S5VLgPdQGBuioz4etbnjngWTeF06kNopayoqT47ueJ3D3oVkycVhqQt
69mgnhQ9SGOZP1o6CMyp3Oq8knuCFqWkR+10NzeToxmYdmbEoQ8+7LjVALmZaQqOA2wK1c1jqSzs
skxALNu3Y5fZStsqJTy2oQrttiiDdV7PZgVXPVNjDkLizI1gKqA1azfNQHH9Dv0nw2i8CspgsBjJ
5hkJPulsbo0hi2pek8h8ytJRSzg1tTrjSkSoPVsk9uQo8Qmb9HkCXwQOClCAtHyRYJ9ezokSR6wf
4wFNV5sse62siIYsmMYxYpjO/jyv+8cijqaKpXFBO1ab4JZj1ByrJ7/1Mz5LDVnV0tCjjSbcin3a
GuEW2ejWXR304ctQR1kDz162EM4xZ/UuVfvKK5u09QwqmSdZMhn9SSxZ9HNVSum5UqlFyaJGoZu8
swyUpo8qSpZHy/SBURBr3+u6Udt6NOpAwcdAcYOkiDIbOdCN47dTpfMhlykYvkw6nI4k7MCAno05
sa2ii8CGpUjhTZn0qFtJkxTNNmlpoe2pb+rAz5s0cMzYHOObrMek5SyIYFNvui4EOlHOFc03I439
eWslYwz+CSWzLiLDqtC5VbKymBdNMnvNWEs9VyZTq+zOz1XkHXfSPNtNWOjFig5p8Eh7hEpZbqUx
orJ+aeq8RWMIVllF/FQaRYJ87HaW0Rpc61twFme6pJ7F6tD6fMqBzDkJIJPTmObtyKPMny+mbio+
m+2sPAVtEcHyrSR/PxWxeRYmsQE+Mq0MrqvOwB6PB9K8ICM9P7cimco8AMy0nyLSomLEl9PaVqIs
blxTk7QbKsnZfa2M+auVt5LJrCrt7xuYtI8kkMcKwoWEhGlDrqO3M00yeQVXU/PP+rSeZKZYMhrY
y0bQoUVrWoyEQZanJpflEdTydZHgnBAjts71XgvB29Dn8E4zX004yTtEqINMKzLeRLlyKrexmjDd
hFlvJ93U4udKkkc7VGCmMZVoRHEjGcwstjIALOR9ZM2fK0kHsX2ftvmDFhRjzpSwLWI3z5C7C0Em
KciM64F/4bCatWJHphqid0NXT2hcnTeWxGppToMztWxisN4nWQ8eFrMcMq/r1RJ9yQc5rzhC+5LF
0ygaQhf7vfDhiFRhw1ol8PGzX1M03u/N8WHsasmwk8Io0Qx2LHFnraGi8wIMhwBFWXGtItWuH+Rw
Q33YzbwcYjW3h8TMH8AwnZ3P2L0h86tQAf9ZXcxn+iTlhKdm7z9ZXRlTcfnucxpI8lUlaamPE2Ea
Mhs1o4lZLSsD2jjEJQlseHO1yUFuraIKvq4Tyx6aXLvKirg1VnmhxuiyrZt9sRnA4qfzMan1645Y
WsxKOTfRAV9vEnJEqy1NY10mUGgKIFZTU7+Yb2+tk7kY5kJvYs2J0kI6HxTQRQ6DZLq9mtJdGLcv
HyvRH14OYI1G4JjAYlwgImYBgdflKfq5V522T5t9QXxtE89peUENLM3HV1skJmiaLpsWbEncG6Fw
UpYau67zuYYIoU4/B90+NKMcnQm0zhi5XFszeqDEuVrzIYzjwYmlSc6vldaUfLvtsfGd1qqa1K6o
Xk52WzV0J3d5o7EiUAM0MS9o/lL3Kpk81QoK3R5KbZw4hE+rM5ikSXI1hV1YHQF5DhbrWyMEJoiu
yzqUuwoLWVvGfgH7dFELz9tJu0EKOG0MiyA7pm+gk+bE0k9gNo3KuoozubFHIjc1m2ZF0twKgrv7
Ygv+lK/z/ycwCYDozV4T8Zrf4jCnDxniMJuH7CF6enjnE4l3fPWJ9E/EhHEKnm4Yql/Ax99wScP8
JCIsAnnSDKAqb7wiYiKiQuG7I9YBVt8Dmvk1omJ8kiGQcEB1TdFMAJQ/4xUBElw6JSZsWA0dFQ2w
8Qn/6L0FrbRJ21klid2ZyBVoeQYlejAjCuttwLmF6VnkoLtqYKhcFEROOkaavOrtOZH6iaXyVLWc
yv2o8ixrSpA/SgTitgtnH6GL0Ni2sqYie9vSYyQnq2bLOz2VVkaUdjkbun66zi1rRkZUWXUKn5o+
uS1bI8gdjRib0A+ziymN1ZJXraEDxA/MNOaDlo7g2USwBCws/jhBq1RGhPwawzR8FgWaepPVAGfs
XKXqNvWV4q5KgSQ2pa9jgIoKysq0yHsG04oCkwJtbuxVWkPOm0HOrFWoZuONbkppAe3azsjDTuQu
41k1UAlWEWwlBqvptAhIgjiuQsaXgFgjDKYqG69JbMqrkSRpxuWZJGv8mnUuJD25DZJKeZQp1baV
H6swUBW9HlilJAHhWqApkdN2yhg7ZO7km6mT6G3SRFm0GnCYH42oqk7oMGggEDFytASSy7QC50w3
hmDSLHT/UWotI4Zfqyd3cMPpsM7jicBg60IsTqOa8V1pNNB2UwhPm82K3CisIr4/MaMlRcB1i0j3
1hj3hPmRr1E3mHvTqdXaeCgkxcxZJkXtnZKp4ZMIhKGTm176Z8pQkIj5k1KDI2a22nsCt1Zls66Y
2DsGpfO2H5L4TjJ1izdQw70dkSSGtVa02og4ihTd11QqEyZlWkN5BJfzpa+6MeKKKiOLr4/q2G0a
LbrrFV9NHT2QFC7RSdUZ3PUhd2mbZAoMBWvwee+HNRrkdD3d6406Zl7YhsOGTnRokYaczWN5RK98
59KbQCfwH5gCwpvwuN+fnrhoUEKHoL+rKWHuRFhEWLdUcVvo6iOX+t7blolsGASRAkBtxjKZIe2i
NKhhrLmlVp1LxhzbqTGAalerJacJLaGYon5b4sdzEsvDF2Tzp+T73w7LErjH72NZu4e6jfKo6mC5
vBzi8+vnf/0T3vy/hbcuf4JwFPEk4CiwHDQYMd+CSoC6ZCwIAjrUUETg4GtQiX6CWEYgCvEmgF6i
E8BX2U0/QXTjKQBkqgnAgv6M7MbnvIOTLAJ1IkZ2oJw2ltHwPJkJhfuf25regH8A4a21PEmm/WZO
zr/YE29jtub3aDouo8lUU3RscFNfKIi06eQiLkLQI+Uo52RAmv1VPOVjx3QEbq6yPqRrtUsMdxzU
2Q6DbrjV54a+ZHroP5SSsero1Oe2Usb/wd51NEeqpNu/cuPt6QASk2wxVXIlqVWS2mwIdUtNJh4S
EpJf/w6lNlVIrQrNW8282UzMzL0lXJrvOy49uLJHs/lkEG1dtnV1XSujuhkqHDSj1/VnOy1i3x3S
fN2bAyCcrC6/Nr3Qb6uB90+itj8midtAMkN0GY6lbM5TabIrUdjxGdNsFjhV6xLfVMK6pC3aALfw
QNiOkhqPTtHbnzGr2mslCXoDEE7bpDZFDoaisJk/cdJtU600wYjV+Q9VCw/rvjI62+elpd8b6Ikf
p7TA2j9gan9sx6L3E1J3OAlytCw0iDkh0q9sWvh5J+1qRaSgp3ll4HgxkkyfHSfmvo59Z1MBtfga
F43re+0wAvfxmLvqlZsoP+sEO628zHzMK5msm8xbpb1+XceDceeUon4kfOruiYbu1CeJrp+4ZukF
41Sjd8prpMqhpm5OndYhyAf0VPGZSpYj+mvsodZkGf++Gxr/0WuCORNbf18Ttg+87P656L/zg4pu
96tfTDMWBXcmaDxA2TuueX9R0FFkg4Q2MfvR2GCu/FkUkFBAdNTslo4VYGYefq0K5IOL7sT1UMxj
W7RwhwtNzFsamZ18Y78t8My5HZiFOtDr2KhzDrekVtldXMdoV7giK0el3IvEqNUrvWJnXjPa3wtQ
kFuAbd1FbrQDzgMlIl9nqjrHElI+5dy2YGLrXPWxnBpq+XZhTQ8dTdhFNwzlxeToKeCUqmk64Cas
vzLH9oIUnnWdaab3UMacXycKgIjGuREkQKqajVCs8BvaOdzvM6F9jBvBvhqF0lcFqsgy6uxG3k+0
/MhRaWWBnsfFydglzyvZf/ZwnbOr/j5cb1tsYI8Pj/88lI//3FbfHpJqfy/bnYn5Z9haMycwb2iz
BvxwL8NeBdmWYYHZJaho/gxbCMIsC7yuY4AdB2OGquTXsAVzY2Ff0A2QwYZtYp97x7DFJQ43M7DL
EOvgD1ke5AgzebSPPmCfTcYmsRFyOgz9WkpBomEcu+ch8FcBGZ0H/97kcHQCehL8j2mDwjaxmx1e
ph24oTljFgdanMa3nKA4jnIhbVhZh5Z9yZilaTgZSGucUFfpaESTxJj0jW4cr5RdcrWaYpvrvlPr
UkTOjJisFO9T5hOn44Fgujle1MTqrwrZKHD0lI7frCLuzgaNaNk6GYvuHrsjlnyzJLodysZUdSBy
Q3yZ7Lq9bhWwqHPhTDEoA0gpPua8Nxu/z/u2C7CuKCiS5kz9QOhJigOb8o72p6nbyOsU0zj3W1mP
lzN55UQe9g8NJIhqcDpbbJUXRYkWxE/LsgfOPsUMEJyFxwv0wZt+DO7QJIGZJtVVpjF+z3XDSoFH
O/19Y+bWEEBUwnG4rVaqiz53U3KqRGudmmmGMy8HDpTYKUw5ReCaIC4pAFMiNZfr1EZmKZOINMoq
NaOCPZIsULfcFhOdtLCyLeeSkT7G6XSDDUDY0obMz6Y8XpGybBLA/VaMU5S6nMJ4gOhqGeCkT/MS
jJP5LUsokMrCGenj3iR6peZZDEYHcwG9NcRjWKdN/UVVnxVjZ7qq1QIyCe9EjJMJsJL1q7evsgRw
ni8DwaTtgEcCm7TQKagyph3SxDT0veVwmnH3BloKM6w6S5xTYJ4Bj+P43EgrHGNHSHoxxukx/mwe
7wfzAU8KTZJtG5R4xFoKhZK0Bp9S1Frg2kxs8rElJ1xw058sVkc9d8wjE3DRL+0eGYsMroqpCO5u
Ljb3KNDOImNm6akWwGIK5maycZpwJ7KgLF1j/fbrnUGX5bMBVoGsx9y94rkO379WU7OYC5oCsO9K
rq0bk4vPmpKOiRZYQ1gsgU77XNPR1q8cW1xXKKiehqrgOBMSmMMFMDRGg7Gs5FUjcdvrGO2t51tE
Islr6OwuQGHXQBKlyqkDJcOaT0Ag65sWUPgFKz13k6IgfT5N41172H8mzIZuau/7voDZbvs2E7tt
LgDcVol/TkWOTU8cbnf4E79wN+ODgabMgqTPo+i4543rF+5mfkBx5Jizqte056n3e7szIVd28G/D
I+g4BIvTn+0O/wgFFWQKOo6dp8De3qUHXDZVYK0hEQIghT/lUGuZvKM0pcWsm6AlG7LuXhUWXPJD
VYVODgcjlOg/ZJvW98SoUKb+Lg9eWdkW8w9lK66L+lS3zFkf4C6Kw0m55VBrOsKaIXoOscu2N6kA
jcT1spdHAOrF/Ntdy0aemkUNoJt4zMP5h1fZSykVjk+kSK6mBU9WwjGnIysKvsj+LN9dBT2nZ+nY
1QksOIdXEcJyC8fAVYCYFlEnCsBhsZGdgMkozwY2FhdahQPYkc0khuL07bf5Un0AJgE58iYWT9PF
mnZ4bXvok4nmuPZo2yRymXUBvmpT6T1fmS03orZGZ/j2JV/5gGgT5phBNP4Qpi4WNWLHaVfpebIa
4oYHcakTvN50CuzGZkdEJK+8WSyfLtBrPJxj0MX25HkMC6Sm4exiUfNrMx710JtKfhrDQnuuQQZv
Z/o5nWR+kncA995+zp0Sa29nmr8rZuAMb6AqheJwMXocTWS4tq1FtaxwKH3tTsjma5BuLxlSwgZY
f4k5ueDHVb/i6YS+v5NaaNABujogoLaJH+ncPvJOXnv9BDwZ7gySE0Q9Hn5xSF+ZqCqiRQCfvZXT
THkAZLwGSd03x8qDV+YPAHnHJDYqcCxiC5GJ0aQDzy3OVjLxcN6ujO1vDFrKr0A+7LtGAgTxnCGo
9bQ87bMLrSn0AIUU4u6bsVlBaT99zIzYmI7M6hfqenwY0HZQFFI4MEzXWCwhom+tBAqnZDUNVcuC
NncLf9QVrUJee/A/QABJb/NEGZdETiTx60GxoADOfOlVZDgbzEH71DsjfqWMnIUCeo8gKcsaysEe
ZoqSuGDdiiQULbUueKJ9KzIA2Iwx4Bv6wMxT4MDlJ0cvsurIoy0salBtApgDCTKrtIGxWruKYq86
ydyKoUHB122Zm61sOfXnrpdCOyEqfdSDuGL6jzGuHJ8qbYSe1OpinMugpOn3I4wpfjsytSlGDbVB
LWvvEygRR4VNkjAWGUQdk3cujF27+7Wx8oELAWVLAVEejsaY9j10lQ7y07PSPi/HmECOXSJ5vYD4
5DxllXEjcmbArG9aCYQ/aNxZkdOzMplc+I4bvb/P0w5IeqpiLfONJkawjUU6HA8xmkDMh0yA3Rlg
QQGZ7kFGNJqa1H1qJdu6moZr/AX2sY0TQFtaNbrnnGX2NR+9/IbnNmQN5SpBB9CB0Uc2Hih588ym
tn3DnZiOgSHGY86PlzMGVJqOrdlFDwtiaTFjiLSlnRAL6fGEy7u8Vvq6pI19ZMd5/SoU0C4sA5Al
Lt56PbE01jwd5+gmVISDqZ6q2qFH1r/5jxwufzMriGeB6hUM4M6fvDcUtarhU2MPcQQpNY4qSSf3
c2uSwk+SEsiOdBO/r4c2UG1pHtnUlnUzZoE3Vz6GNQvqYFtYvMWWOVxjKfGirK2Q8VTazGUAGSsn
MpV0QYEZ8qtmFxkiepQ+nVRjUdtBn5o1QhioW1+wTFePqYgvmqEQoQmFPQ5+LvP2NjZT7Vwyl9xO
WlIXvlOW7EbLyuI7OEGcKVB76fXYZ/H67a3klVcJihz1DCTZ2MZ25wTtvcpUdJ7ipkAAq03SzGcK
iblDBiKsFVAXuXdD0jJ4HEr3yCd8uX96hgFLHHwngEjAEh3OzrEmjapr3YtY7cmVNVBvC+rmRmQd
VnN37FcYW5fwoLC1p43ZkYvvMs4XA8iA1nUWPujEdZdi0wz0qAaViRdVWd2vu9ZiQayVbQDu0F2n
WSOvcq2o/FoNOMYprbCdGna2mnIdZ0GbsYqakt5nblzhpJIYBz+Z0+gDDIVLpLIALYihCYp2MMNa
r58SYkPBU8y2yjq+7ExyzM8yi4CXswETAQszOkd4DJ1FkZeMoyGZdN2oSUz3ZsoIwBHL4+es6IzO
V0OLWF7w66e8i60wtxvvdCza6jpuRXL/9mB69VbgmoOEfKb0wXMuvmoJoJ9nFUZTm7XYffv2QfZT
4jukF6d0MrQrl02631gJIE/RSqSBuhcGabubIzcyl1+LD4wGhlqQwDqUQB99eCMevmY+gO2LZNNe
lL15Ok22fgpTJ79AOYa4DagRgpwkF0po1gngBG8NKCEPa27aRwbbKyMdcBr2IwfuEFRHi3fCiBkX
GmqFqBEVuUtYRjdOxodzYZQNTAGJCz+Q8eDBIXuuuaI5Eur0ynqMSBpo+bF5Ay7azYS9+V01ceem
Da4+enG8iYVHV6Sw2ufi4L+d9/8Q8IdY43+3kS967+3MiWweQJc+HTiNf/7wF8BMPgBVhscXFRKB
mn/fgUc+GLOQBWgaZuEhWQqR/6w4A46MLmr+2R+AGf9IR5sDhfUMV+O7vgNfXuT5zcYllEoeqFoL
FuLZm3M4XZoY+rysskloZ14ZYHL4lSxX2QDJhNbJII2NKKvk1y5BIRRXyAAvFaLz0sQKspyDQ+tz
sZ40VwYiy34aRf4KS++21P25jJujwCOwP1Eg0zBRH97ckDfwjtmSwBEMb0InZHlit/p5n6tvDJLc
CIzIV0BWhs/y6boGTJyVbu9beXWvJl2duvnazW0tbGt6Zxit7g/14ENIu/GSKb9wkxyOvj62/bKg
19MUw/0yuHlkZ7IJ2pakqzCBcS/w6FTDv4aWVYxsbQrobSiIRgSIKrQ7+jkKn/y5lHrXpPp3UxXA
3vLmZNkxiPe8/A5NwQ6w6tjTP8+2e14+iQPAav5Tv6YPACsDOiw0lpRA5LJnn4GBFWu1OW85z6AU
VsBftCL5gMIfABJEIaAzZozzFz0DUz4lqB0B6+oYXJhY75g+L8qJuRAERj27tm0oxehiB449raXa
JLLQkKUDbVhRgsxzPCmqoPZEA1GzyMy7mVv55DF0Gz6rGL2WOBHhTu8aNG5mAcV6ZcYrYGIiXaeG
5m1Ub5+MgGgiCtFYBcM7h+kxm+5rRnFKVGu7V3oZCy20NOVuiLCPuPUW6TkodPFQAAIdUK4A4aGl
OJx23NNQOKVlFg5ciDBRtLi26qHy05SwwFZC+LEQ7q3wOgu1bpVvSCusjz2tM8SSuSAFGg+HMmjV
BgEIaeiii5oF+mbQM+MucxI7imFKOOnKVpzsDanr55VhX5Qxl+D76wVuHG4+AwMC8D361MViRltI
+jSVZaEiiD/rhmmMkqG4H6ZSQo3eVH4Xi+HIJr+kK+a3Ze1KDcNDloOzLDggfvBIRc00hA3XvMtS
dV8PiDUzetMLKhf1u53UEU6+I2FOvWFV96V3ZKd/sYjPt4B8ihkScuBaXjoN3QZggitxC3UJG5VD
GPeVZZSfR4P0QY5GZaML2oZsdKa1oaValClz7tA7LXLgKT5n3IB0u86+18Wg+SksEUde0iK5ajek
nLkOAdwJUBAY0eGQmqDNK/rSxUsi91xuelkFrTb6Emu3LHukw2OYp1eO4MGkj2ewFVzk5BHCFD/V
iiCL7VCZay0p1ijOg6mnIXHLkHhfFMUxdtanenRRVGor7m0RwP9c4fx1F1pwQfP3xfYDpx3gNhdZ
f4tB1TAwg4XppKHQcBjFNLZwdJRo/bwM3hepTfXp24P4BcQ3x3lg+CILAm0u6LbFBSnOSvB6mGPQ
XWhqNdD8XFd1uq7kUER5kcUbsyff+i51fT2vhohm8/40aAgcNpDlQIXjrLtY5kdu6+VrwF1hcM2c
mAGCe7EX9x5tc73HXXntKAONobco2FCfYK2tQqX14v/DHjhD3X8vGD895Dl/ZmtWfdeXICn+COzM
+bc/Nz3sJx8MeEaBM4Olm6m63ywNMC0op6Ghwf8JFPbnfqcZ5APEOKgX4TpEYwvX3+8dD8piCKqx
R4HjgFwBJst3bXnGAut1sQ0D957VAtiRwZYstrxkcGFWMvTuLu3TEv4NUuSXOIjP1QN7HPu1N+it
n45JgsOQlSm/ZVggn6jJnpCvIh5EkXSX+UiKGwMgyVq4pI32Xukre8BinM63B0G5hVvDlLUwYA9X
mmHEjbfU6e6atLuuDbM/S8GyTGFWNNaRKYEqYn+7eb4UMEYsbPAa4GsdXqqT7hAn9tTdgbeqgn5o
cWyFztKztx9oWWPgMh4onLkPwPJuvgimGabG0dquYPeyggbEcKBvxsy7HpsKjawQzUofAHr5XRdn
t0au6OXUaJuszc9bhuLWMZLy1OizKZomZm8LijeuGTDxpkpl4IRuMmwf55lM65M0qUkApWy8hjXN
xn7m6UcwpyWUvHsWDBpwhQAiKVnK6mGNJK0qBLt3XY09un1JrgcGSh9rYrlygJT7vDfgZCvcEPrI
ei1zoOAq08MCkkOII6c1HKxAa/pb25JpJLOEP3/Ud9Xe/6FU8tu6X7+Fh12wf+55m/DyVSJ5XwNs
fcBuOGv2CHA0Y5ce80sDDKEvVi2kZWH7ei6xf61TMHBAkDuvUBTICMKyDtpaApsFlFjwfs2V+7tW
qcUqALwcBDJqQR31K53B78Opqaa2rUc4PcGjtBBUIFAmKAXOZp3WaB5/vD1BFwvi7lrUBZ07x3kB
5VksA7rIp1yKFPRMaff+lCRp5EC5G3lM3L99pRd2rfmxEBI1MzIWuPglqwuns+fFHI81DTg9h3jn
kt6XxTiEhrJwHEALT/Qo5amTxVoYD/Vn5SJQP9avGU+qrwX5IZMbbBcpMi8KHLalfBErzyckMwNp
kSJi6fMm/tfaaVmQz/eLam92OWJJhuDg8DPAvVjYw2B4Ya8IktJFAy4OwmaUK+AoayNWoYYfHdkB
dsXkfhtAQQ5ihKH5tsE+Q9V3eFVswnbeq8IDTgGdFW2qj4iI+ZGbXv7RGdvNELPZtTFUG8a1MRiJ
EVnK8TYSAk/4c3Gyb52GnNOPDB6KAGM5IEJWftJsank/atmw4oahEMzjQCQ6ubA2FLBb0sT7qmzH
z7O62g6t83GUYow6S0PSMZssGHwogxGbrzMbcStxAU+OUccKSAPCYwq0CKKq809iVleNkl+8PXBe
BLDglcz6onmIzjgTSoAD0Q8U1cnAsw6n49F+DFu3sAOiskeEHyDGHhBz2Ivkc9HBPG6AodBj7yxv
O5wlVCfOsS1gLl8XXwcUMRxX6MCh9V+efqOqzLUK0ICh7nH4WGYyRNXgvNICDs4Ju7af52AHuBlm
zIAPV3RdoCyYEO3m0yCd9kjz9GKlmN/M3u0sVgrP6is3k5UXerPbJiFNEkrSeuCM79thOuZWWZQM
mA5ziwrUwcWeDrbdO/wOfEwKKKU8GjZNnCNvu5NRUjvyyAzYAf/Ld2xhEZ2JDgB71mLeFVatcoNL
pGZqOUNr5Fkb0xSgGae1Gik5qxnIiNiwz5QL6yY0ii6zT3BMmw7/kSvWzljc1MQsYY6WJ9CgPZKy
F770Nn1uxJtp0JNAI/0qLk0Z1RVfa5bmgEASmu/JSzJxGTTMu2tt4woKRuscOQ5NCJCk9puEpb7H
6yqCiRi2/6K7NFRIkUt32iRFEcYMjEuhuWtTz5gvespgjRBt4Obxg6anj1k5fEkSvbmgOBJeA4yH
GCGUm7aH5STjd5JXk0+dBnFSlUDhwFIWZSVFeSHLYyzzjtBfvmPEn4HxB6EE/nsxcNiYN4OT5V7o
5rmKkF9QpQlM06VdnXS2dsskq84NnTkrdNia7yahkgpiAJmdmV3+7e35PTdfL+7FnaU2aLFR/c+D
fA/rdz1EbdM4pqELwZ1PxOD4hV7h4K/v3uDXYhB+zbpjTf2rFwXB4KEyRRrkMmREnwZkliGeICyT
a9l1HvLJZOdbbbOZeAsJCuxsfpJ+eftJX13J0PqgikfrAVvgAkkoB9gPZJNiZ7f7UwG7QUQVVIhI
DAFyDcO7JvqvbjVpvqzcrzgfkJ8X0j6hQmPBkTuZP/DypWN2oQgCMInOa7Gmxp09VXWfeGHSDlag
Cl0GsU7gn0bqRaA3rA4m4JlBk4ztWdymY9iIjkamq13WKEjOqBNqVQ8icWzTIziY/WLfxTKDYTmH
BM3L7DKVLIMnDs5JLDNe8QWhdflVri5V1iEQAccS4HwBzB0dh6Na5BRhO5MTq43VZ6kvbd5HaQH1
aZZgezJ0hJeZLQ7hrL0voiA22g1WBCm54WYrAiZSb430R/w1E5yaWzoBob0fy3TT0IFGdaF9GbkK
E69FWFz24OjS8zWF0THmF2AYTmBNxFl+WlIGfcVTv9OaGod9sgdgIrrPJrUSlTEBp79q3HIMoO42
/TIRsza1D4cCUac5XnSSjGkIMbcb8gl6OqPJYZewjuibXtskXMiBUeoSkNZLjA9mjbrsY5eGQ+rJ
kPQaHByIDuz4HTfNnx3sfzuQ/wGCtjfHXhBqflU+8PbpABWZf/GLCgDyMXsgwKfb+C8HTBr9YMHv
B2hqRq4PPePmhx1CvydQ3eMCsG5BJAkxLEh0/Pg9XMByjICEAGEHVdocrQer0zwn99bgNk8gg4tN
IxSyiSNWZflF1zrdGqFFzWnrNvp2791cPy80+2D3C0cTLojVBybMeZ5DS7rY5CtlptCXFQb2z8a7
4o7iN/DYzbtd6mkXXkGqq3jKisizp8Br8+Ye96xvW8uKTwV36LntYb5Z+vQZx3n1QdtktA90lH+Q
GesGjuFgWOCjITdwqIFN2EpIbYBRYeqjqdS775aZIXyjT+CCH9rR+5LlJd2gunGeNJ6kOfJAaHM6
jmaKFS6jzmZQjrNSFO541RdshY8B/8ZQDfEXVxjT87v57xTCFEI9/XeIMYCu4vvDodtp/sWfKQQV
H7KoIc+C/gae6d/AouPNkCOUCmCb6c/W/Bebhik0jw3IG03IGdBY/wYXd0HWMGros1NvjlR9zwx6
0bjB5zfPQnRuFu4QcqvDKaQQ+4ODV+GugClEe5wayS6zdujqc1m3+kkmTSeskJK1qmsLB01P+pcJ
vMs5+iwX9frUxJOfOE0IzaWB/kFI8pGDeQsmA4JdX5tSCC7bVBbbRvF2hSxYDxk8aeWeGMwT+Qki
a9AgI1zpFHRRbCOfswpcVvBIpoBpNx3j51nrZn6j8ekLtRrE+9jeINxIF0AXJ1KfeALw60lC2hjn
WycKKlAlW6igu7g/ggm+ttZgY8drmIP75oXrYK0xkxqhYGUFU0wsz3ItvgbAgSgyxLZwkv005Px3
MmEy4cX9fTJtH749HG5G+Nd/zaQZcEcvDYcgxumzQOMX/oV/NONe0GjvzPF7OL3hfgBoMwNn8FkQ
B03wn5mEfzTzKqhpgVog0N19z1R6kUsL6QSkyHjAHTEIH9ThCEHkrONOMTWRcQq3m97gxKVCQm5H
qS+GW6dOBOq44btIjFPIKYuQxAXi2b3qAnOwjFgD11MpzQ1wllWuEWtjd8+F/LtG1b+bxsFwASX9
fbxcPg3/BA/502NVHvqkd797HjhICUayJ5hicDyoElDF/FqBgZV+MAn8Xxg6iwVYA246e6RnAfac
TQ9y4/e40Uzzw9yBgt5BFwauEnT9OxQNh03NvDMgKHx2+cySY4oYnsNxU1G3S6ykjm+K+tuAwlr/
xKojYNRhc/LzEnjOmZACROzNi9teoaS1gGCZNcY3hOtRWn/uPB5Z3oOR3HbyGHm70CU+XwzM2HzK
wuzk3ZErexeLuTegRzK0G6RKYj2+9JpobNbU8F0eFNZJuTZdf++bv1KXvfZ4cBhDrgSkG+znAn3U
086Av8XSbvof1dfqztoik/DoRQ43gOfHmlWWuzR/aPwWF7HrdKCAGuIbQJz+LHsukjawbMQVISHz
3c8zZ3JgUIAFn+Ugh58LKBEyFYgT33R6iYSZuzr/7NQIB0TKt8ONIxebh9efnnr3XKA7gdmDukO6
7bICcNuxqqum41tGZeS0V8iTC95+nOUAxwqL0Y2+HUIE/MdOS7E3IIYuYyX8CJDqx/oFRYBfYoda
P0RvX+UQG5mJ2MOrLJoBqzFR6SZTso1lFGtQwX6Kr5yVpK3vlkceaPnK5kuBVIFCDjMXJvHFdDJE
0sfUS9hW1LINsmzV2OYx2fRCYfL8PDB1YcOC9t3eEdL7cxYZJqREcDvbto8U8poxUPWqLU/Hb9Wp
CS0eZE0BG33z04AIc+RUe6u3X+dyuO+eEZJxZH/hOOjdtr1/ebOG6xmnMrOtzO+U1WzZUJ1URvZ9
aOojH24h5/n5pHuXmsfP3viAyTB1DQSfbj3pT8x3b5DGcNWszItxUxyBnl/9cnuXWnw5qKBtt+C4
lOHI05YBsOzMI/NpuRjhxcEtAZUooq1mSMg8fBrd6Y3ey1s8jZ7AnmOf2xxnSgNo7wzjhCF/9+3v
9HJyzd8HigUstIBKltk7yKMitSJmsh2ZGWUeFtcOip/w/RfBvJ2zouHGQNN/+EzoSwGuI8NoW7Hs
h2aeTHZ6x4djuq6XHwdGFuSVgKkGpYcm+/AqKS0hTGUm2zadnd5aBoM9wo0R2/n2w7x6GYh8Z+0Y
OM/lZqiPqiU10kC2MIKCTWpoYLjVeGSJeO2zwCwzlxZorJwl6y6Q5iqlk2BVHdqozy9Zzq8lS9fv
fhTE+6PuRWOJOC59sVEUDWKLbXvgWyMPDJkZAQLM1JEnWdjs5unpHlxk8Vm6pqgRuIuLhJurW3Ji
Wr73SV6R0AqSk28311OgcP450ozPrPMWJ7NvzXPlf/wXnhOVFlyY8/EpS9wXoaMVY5rgW5Joid9l
1WWC4Nv/2zUW85aJnHux3uCLWfkJAO6oHY60kK8MPAv94++nIIfjW6VK61hX8+3Q0TZidh92bXuM
/339IhB6QIcL/Z+7WOEG8KYDLXq+LbP2JIW4j5VHoO5jV1hstN2YItlbSVwBCxzCPwJWHnlRC/3N
zyGHju7XQyxQCddFEOLAR75tV+Z6XDnrKeT+bRHQkD/F4LJv+N319/lk+UtgW98G3Y9vEM3xnHDw
Vyb91eck6BxB/8+5sAvi0GaD7Fp94ts+60+TKQsT7ZjP88gllrR5wpsKCSeKb70rSvlalNqRXXyh
Av35JoFZAieCg8HbScv29larqd00Hggm77c87NfFSb0S62qTbezL+NaNvn85O3FDfEfnJt9kK/Ok
WrXr+bjzx39hcu3dxmJUMqRIJzwz+JY625nYdPgxL+RCQv3ySRfDMjeMaSgzl29VEK/jM/Uksgj5
30jESCI3mM83LKM8qtc5UqMhRkBq5FWyeh/Z/PMmAM4h1ndXuS2ec+pSjY+DzREtP5+41hQPmtnE
T2+/zPmP7FfsuwXZxSEWiMGzQITNo2rvm3Z1j6xtnIG05dVljHj4XDtXPQmqMXn/ToloiD8Xmje5
vQsZJaIsK4lXShUH0YR8+qOXeHWAmkgOBK2IKIgXORAjToOYCHbG7eZbcZavjHPEk0KlfAILVzgF
CHMN4ZEJaNSfJziQEgea+h+HE3amn5/8C3sMCnqwd0D2cTeLh+1LjppgKtKtVYlLkhaIiz9GYO8I
6sMvB2cR5IRgVBBvjirn8IU6iO2eUhz7vU1K6T6JSZNbIx070H0EDHJgg6T8Iht7+lGPQ/5ZIZTm
QWQkv6uhvNs4ZDRveJLxs5aoBKHpSiOlX6XI/Eb+foPVcaoKCBXTrtnAfQ+DeGKo79IpdPgj6pxt
cO5R3KPiMcgUtBTrgs9aqSEm0BTWbd6YVQYdiFZ+dEpb35hOjP9ttxNBWmoxVrBD5DWOvmp0ZUHI
7okRh5dzo7yM2xHKgI5M1s3UFGwD3teZRdt0JNHYIWzJp3nrIqJtkDB189YceGjhaG5oMfrRjv3O
iqfCh16k+qzonLMK2a6rQ5uiqdSno6A/3p49L+pzhN8BCoLkDdMHLOliihalVZccp15tTTu+VPVN
Zdk/JhOrg7XFXvDePQROGjQDBlKN5714mWo0cZ4xCIF0XEz3XThEtZmM+413vYJ9LBB8LDngADBq
Ma5QmUPoslgN9Noyk6Ky+C3NCb6P6vL6i0MH8lipuBMBtUr9RiM4hcC3R9JCp5Hb7lmbsvQHAoaS
695rUFIhfNmEwVpTeXvXJ5DWBXy03Huc6YBOEzrZ6hHAZnGNrIH6R9c7+qMppv6rKkwcPhHHEkqz
zsYJckEBS0oT6VOPw8rK1M5ucIQHnDRGRQxI33BCwzlI8uIjzbzxjjKE7AcwTPLStxkp80iDvKX0
W8RtbpK2RKJlXhiZvR452mC/R4GmH1ngFtKG+eUB+YO2AYcwwS76wpHtasj/6xrJbzVaq41Oa8vX
cTZW0Cd5VfkcgQNfHWQVn9EYyt8uTshNUibfk6EZIuY51ZFyfqdFOlgfcDvgiebGBO5FxOMdrg9u
XXl901TZbaZn9aopENA/QmNyghj4Oqo6IzkHWQXG3XDJtq2R8wCRX3VH9BT6m9HqRSQaKi9bOx7P
YlHrwVTl2tarE7byaFYChhvcbRznK21Q1YbEZr/CyQ3GKle2OsOKVIUCp4RuZO5CtTZYSJdGJkP0
9njdCSYPnxFQO9A6pOCjx0OTfPiMQ6cnrdcZ+q3n5vMiUFndD4QxJxkCvg3znFea9aWo5XRKDBwk
4ld5Z30ciErlSat35VWCZve2pKp96HGEyfWUlewe+4pxK1SNVAKVGA4S76uhvu6KAruiQklAZIDs
FuNWpUPz0eYZ6ji36LMNZOuIjAaLFetBjwyFJ3hHx8+sFdDSAP7gT7JiSR1ARthDpqU1UHVozuxV
5Lo2Im9VTMlTHVfeJy3DyRVM9E7m66nEYYKycLPPpuTNdzVq8QDdYa3fN0Awt3CNdBsz62GakY4H
zWgOcd4xAPEFBosBDXIQfRuyOGYn8uIlK9fhTSwH77YXHuQynYN86I3w4prDjdnL215lCoFhTNSp
P/XA54K+EdRa/y9355EdN5a26e10D1AH3kwBhKUVFQxSmuCIMvDeY0e9jt5YP6CyMhkIFuOoZ3+N
8mQyyQtcXPOZ10x9FbeON3rt8ePPPg94+tVxy6WCIBOYAOh4hc+8CSWE0Spoz3TxQU0if8dFoblI
VPsX7vAFkWfez2CPQRdSuaeIcJb9iL4UClqYZgfPKyS77Fv92ouEzi18mpmtmDiptUpHEJaeHKJi
ODXDXY9pnIOYOtIhQa/d1+zB9R+/O4wmA0yQMWOW5EWWnjc+XpNKnx2y3jTXVZNrEAPSi3I4ZwVQ
+hXgr2fGCXVcRjrdWGlcS4EuFfkhSav6KtBF79YUfH1rzulyMcafm7xMryXfUIEYwF2ahFBZpb6W
Oq06xKuxbQa7VKbMGZIZJ+CJ6VYSBcWd0vjBrOXIbvsh3SIfrG3bOgu2ndAVV41WAsSN4tqZaFav
uOPRnkQd/UIRYg6+TpbP/G6zKCcFZMoc1iK4901fK+Hr5wekIRHk0Q3BqdGUgCSsBRcO4fmMXQ7F
5FFMYxXRTVicwc3Uqp1aTvnB1JvoyvIifWWgnWEPkUI5OUGcI+2S+GBJnuUU2HPv/nCx8KZo5dIH
0uBh0844/Yq6nuTeqDfFgZBQcAZ98G7FIGwvNIQWsHY2CsPQWJgjE4CU9MVOhymKUKwLqykPBbL8
Tt8EVgjftZlWcalDuU7DhsalJj74qadzw0s3sLMlB71MYSsDvtynoL3tYoilfdIMqDSiGfkrFCys
pqdysDPi14DbOw0Bc+PKNBSYXn48T2dhHDktC53qGhkK8J/FihCENBOysCsP1tBOjqRVqk0K7zta
rX1uCoS0ZaG5MGnvbDCGBH45D4uw+uLTBIoXcG9P5SEWNFS+QsnbYrOEPKyEh5AntEiBFCGJZpxI
F5b/ey8L3QFqFc7AFMAWXwvJo072y6k6WHEq2aYH8tSucZBeqVVWuLGotp/hw16yFDg7s5lioFp0
hTCmJcJcZERilapijWDIIapzAOFD6DnqGGgXYrDzrU0i+yqUhFrDDCU7XYlS66tNweI6gCqEujwE
L00z30d97P3xksFYhHeCtTuLay19C1q/7go90JSDn7G1LCsCM1bV4LOFVHfQBJZdTUCl5ON1ugAt
zzuNJYqEEX1n4Jtoj5y+n+ybraj3uXCIwiFfqYK2q7sUSDbiB3rT7xvLvMKX7FDJ5brxzBI2ifaA
eExhe3FwIfY6/6DktZSj5XnrzLi900eplFoNFX0AKd3QUpIi49cQtvmFWZ7X4un5CaIBeB/EHOw0
6ZOdDpIoYlo3QeQ/AsCzVrqct3Yu+6ELYzsF2OP5mwsTPD/16YBg8eZmPHkdQNGluqo5qqYgag3s
+FD/mpfKxveqGF/g4NPgfdYQ8a2p92R9i35+jG6FJq/juLywQc9fGjwyGxQ5WQSrIEOevjQFIVJO
ACYHJbM0J5NHpIgJT6jH5+MGwJN44ZZ4N8CbeT5kfMAPIPedDpgiTsdWUsxDEIqjhOGJLH/JQDHc
1/IUdXZFM+VBHSertRNlAI0oyDmmZB4yfj8a7v1LhczzHh4BJ8qX1EmBGbDWF2dFV3tJMQyRdYj1
sVnXJR6YJfGWYgulJdy0Fax8CmHCVRpE002tkOYXdWo9fbwUztc3/dJZbY09N9t5LbYaUs/4Y2uF
ddCHEDNKXxCcKZF+fTyIdr7eaGYTrFJ+owNMhHA69WMlVknoqelj6BVgK/suZXWbUbMtqklC/zLp
mp04QqTZNGqLXHVcGiNCeHWW00sNI92uUrN7EZEolHBdDQbfxZzQShzkkOh1kUDfQTLX1uTs8fOU
Ghh+a21BjTuQNF8AbueZ96SI2VMRwDGy6Y1UmLbJA5webYjvI1KjO3nKKtFtkrElDRfCbicjDF5D
lPKEI4n8TDMJa+tLKlVdbw9tCcwg1/QidYW4FB7UapIfc2tCJ6OyMlGw4adiUtZ6QO/dTIy0el1H
oTLaRWxZd6NcRoPDSSDoiGPmD4lYij8+nvJ3VruBwB1LehYyYNIXUx4onQ7EtykefUtr1yVIesea
FCGxAUliXYufh6N5Sb7FgXWvdWO3Rk46fkSO6VJb73yFAfACFTT3KaFgzOCktxXRvCxSo5CK6FE0
Ev9q1P3CBsVRXTrS5j9zeqQxDJkSaLdZb3MZnYlaLUpV7EUowhnRtgxF88o3dCQRJZjVmurFW88M
61XYCsGD1PaGzUL7Sw3gP7Y/zo80hAVRO9WBJsE4WQIecy/RVaT2wkfRqqwbmtnDYz9U4m2aWwdl
HOAofPyR3xmPmvls48t1Saa4iK4K2ZTjfBrCxzSWBFcI/G47yfN9qInDWvNxT/p4vHOABdEANHLw
tRxctOUWpwWFBmGoQ77lkKfNdqzRXmpr1V/hSag7WIuVlEqRYNEsZDYH3UrWuWcqruB1MoanOUKE
Rph97oem3gXoaroYaSkXHvE84Hwl5sLmpOtOuXIxJZlqBC31uejRlPgEWmUBp2J47NsHddvEE0zK
ri0fMzhuFz7GO+ucLitsnzllBzm3uF7EUisjZTKjRwpnwRavAtRyRONSw/+8/MYnACn2Ctok+lt2
p/RAHNTO1AETGBTTdLGR1nRJx7VGwWLjt6GyLjpDseNYr65HrY33mh8ZbhZgqdaD3HA/XhHzB1/s
OmomgDco/4O5MRanTCkNZSUgWvoYptbdEI+/dDM/6J7/xTOi2zrvXj4e7jzwJRqdkafonYDwXjbv
TW5KI8zz+LHHb+FKF3ztQTCnZwqp0oUXO09pgT+SQEMHBr5GyHB6ajW+pyEAK2eP2mR9jX2xubeQ
3bqNehUyrFT3K8lT+h0KhjXGp6F+Iep85z3JW6hIwHKCTDL7U709M83WzMOYTuejMRniPq0oRBai
Xq5gxF7CHoKFPfuGs3IDhX2gKnTaZy7L28H0Qsb72fKqx4ItWmzFLlRc0US/QcmjGg9dPBsKlGmV
/uukjYq48QQKo3bZRvm3LE8iZHa9JEk3fdjJWPpORRrbcpFrnyWz9O9HSZh8xH4mea3oeUKrIuyr
Qy8L+aoT20BZCWqW3OrgeU1XrnTxm9T16q8ooWLSgYhX97rfBt8w/Wjw6BMNMmsUw8fGRkIt89jL
RAQw28zwC+7EY7tBYUZ97MnNX0y5VWmGtKGKLOmovmCfYYXOyAZdpbpSVU6DA9u1UmRwDwk0xgcv
4P+zOwoND1YWKYeEZKe1rcQrH2tfHJFSRX8umHFse7HIBGhqvBrOF6rWtTYimrCSuz4xPte5Vt4Y
WquZ6yCqg45gAe+7G73MUgESNorbY8FnwLWKT2wHhHg7o23lvU+99ZBjPPyLNDzu6Sa0InzRUuie
JyRzUnvS4mTV5q04gZ8zhtQJcaJPViKQGeiT4gwtENspEDexVPSF4+dNAFVmRHbDnpoxIMzNewO5
UppNfAWaFJEUj9Nd5cfCF/x9xMbJVKnD3M8oFQsRYW2ESZYjDfuQawpKG/TbAnk2B1FFl0JYvNIz
r3iaNE+XV2NHmusMfDf9Xihzuja4/sow4Sx05G0T5/TMrZVA96BL6wlG4F2VPXFSN7mLbWICD7OT
hGaVUxEz7aYvxysPd7SXkLLyi9ep6c04+gHixVaFkq0GGa+0xR4XSbRpZS90W1ULd6HV4rHcpWr4
yB0hp1gXmzlZo9EptxbBZWYbCabJLgsj+5JMbbRucmrm4jBgBsM23PuVEB4w/G4cXwsHV54QynZm
BdURW+Thls0nFqg/xZViI1SoZm4IKbtyprQKH9AbSj7L6Ko0mP9O/j6YsvQGqNP4Dfd3eCBIsKbm
NtJa5EVrwVAi229HaY3IZvrT1FIvsgeq/IfK8rCQFzFs+tSw8b4gqGt8KVoT08BmTH62bZJcV6oe
AhP21fxqEEvZcgW99l/KpvafaFkKumsWmXg/AWrO7boOH9VejTdSUiIfWilA+eCpm+nRwIv8qoT1
uzEx20CPUO4DUPeTGKZOWRfjMR+pKTBFMVb1VaDW0M7lTN+PWJMF9kBc8xTVRfmQx7L4tawrazao
DauHsqqM2q5qgnR78jrtxmpC3G8icwrWhaoL2Spq1FWFB/XjKKvdbSGFqHkJmd8Ud6E0SZGtAS1j
BL0Pv2Y4T975U+a/ZKHesvcF3NH2SRzOH9q66zJTf/bohleEPAKqT4YwDV/polI5mExcPXvdVyK3
ShLdoqAm5aWLVHan2/6Qjz9K02quMF2T4d32TMNYBk5cx77bd6EI9VPUfwSVmWXARlvlSVSm/o7P
wcrzKf1pq0Ho6gAX4RytMH5Wu5aYW6YTJnp7mAbC/EPcT1Lv1I01/cBUFJq5aSU/fNnKBTvRi+Kz
5SfGQfTq6cXQBpW+H0olTpN1yWb0DVR6VGVWbCiL6VeHZEOdCrddZO0sMR23serVP3S6J66axvQi
QQM8+Wqslw4LW85tpTGVG8EnswE/7pX7NFYbiNZ+iPZGY0ojdDe/UxpHNkfxlwwV8J5orf/se8J4
TKVy3FsZ0Toe3Z5OOEmVkGJWUI4/I9OamL6yVT2mnFO/yOUBAxoJJWQsPZNQtX3cxTAvN7XId9WJ
tccZF8roB2pd9Ckz4/Ba7KNccvl2mWmHZqM+VVASxwtFpHMMHgkHRVoicgClJECLWFVV40i2Wql6
lOXCw6N81D/1jfottZTqFlKhuMqrPHOUMgs3cEwat0rTwelTtDW5D/kOutE4uSd7117tdTd6MiZb
/jvGgrP79OR7w5acNt8UoLc3HQraq16dzN0odMNDWin6Dsel7kJQch4WzGULXCgR+TaQV1nU2SOO
2mG0tOqxm8IEbeLccsJAaJ021S+pAs/xzWlg93aos0jLknMR4KBRPY5t4K+UsEdpaZqsCzHzOy+E
AgqwfZnSF5X1RZQ1iGowZqKWPXpC8a3vrPbON83SUfCO+PVx5PjO+4BSAUpPuwu07LIbUoDNbv1Q
zx+rZjDsgUqnraGbeiELfWcUwqg5Kieiovy5CIdDLzJLvfOLR3QxMRpK8AGLdekSlv48x4HITxQ8
q4a+km1OA7YmagSpjMfy0dPrdO/Xmuzkpok9gAU2JEoEhGz6bty2Ps5oH8/ia7lzsSywn6EoBgQA
ItgSfVcNuhL7Y9I+xtSNIscjotwGGJmu4lbWelfMDTw0Pa9JYnsYR6I1FDTGHh2OtHCSrK7vak+M
b2Q1kiHkatRyxdiYvhHG1bvRqI1unfWSr9o0L6p8k8Dxv7OIQAyXCWlBzPRV+Jj4TTY6cA45WiW8
qG26SkmwCcxBFzi66yR25IE2DTKakv8Jx2q9u1C5XH5l5FxpGWJZQ5cY7SBlUdEYRcGjcd6Vx5jr
wslbNXSKBizIx3O9kLAzqQqSSLJkqZrN5L3lkp3wWG5G2euOuf3VLW18T224nk5h/wpWmXMR17Hc
i8vhFmtX14vQG3SGQyLPlh3iNSdc4ZVi+4wVrfai/Wf+Zb9fkN4C+I3fItKLNgbRABAf1e+PemHd
NQrhuVJEL0nc/hTq/EL19/ybUQt4M9YiyfEiK6llVeiOXXqtat/D6PDx13qFB7zdGfP0vR1gUXiQ
pZ5S4sD0XVl2aVt247arzt29qE5im7bkPATOhvvFldeBHbuifYGlsawLkMKhSzYLD8zziejh4rqD
D5LrmawMj3GZiZLj4dhHrW/EQN4pYlR1pLgAV1ZkUSOilR3KBYiy0QhAOImJuiJx0O4SOMLZ6uN5
WVA8IVnwXJzvBMT0TBEfXqSyYhUGHoYY46OXhsNzKzWtHWvksyjrTbu2VD0nyxXvwchDhYaS1ewa
dIZtX6j7uzEr9HVrVdVdWXafeqlGq2CsGncsRd8N1Th++PhZF2vk9VGRIZmbXdJsOLGYwokkk9BO
Hx4R6hEQAysBugzklx+PMr/wm4XCVgbQziVOZg/lDwmG09O7VjtFSLvWeBwJuD+FKTK2cVG3Tkzh
Z+vpffH7HPkjCut/qVTgLLP9N/DvTKjjVfl+1dbNtyZs61OKNL/4b4q0/C/6bnM8RfmK4tLcm/iH
Ik3dmoYuyFY6JECv/pYyhSKNyeQMneEWBPowC3j+W7vbQPAbRhN4CKrueMz8kUTgIoydpe8p39N+
VJBORjR0iVVMQ6Sio4xVWJSe4YwGDeXhmz/4zTazWgTtNVTg9qNShU/ozKB9I+gAJ31XVtHOiyKq
BFgkPku9Ga29yXjxE+SJq6S+l+iONG2OiSfqz3bakm8Yfv4p7yeniaK/CDF/tAb/p9GoCUg/XF2v
UvH2NwTm/u//SX6m49sF9vq7/ywwbJ7IQubF9VYYXsaKGp0earl//+jfUhbGvwicAJtg90eg8Wog
9M/qYk1RaEXlYo5k0Yz8Ax71a6P3n8PodXXN8Cow3DzEzOs+PYw48KrBjLGCkSeiyC6isjbQ7HQ7
ythltgGIsikb4yelsIMewr1PmxCDrWrY5xpN6rDVHjzKyqJ4389RWmYpu2yMJDtqm2MjFr6T5P6d
1oC4lihw5Tjdy6Vv2FIwei7u5tQfkMCysK4AS2PaIzX0TSUae70DYfX6cf6rVyAQzI9W4CHP/G9v
V93r///XqqN1/i9YCDOe8dX62fznWEPVD6UUuLgQIOmvAzn4+1gTJO1fs3IKBw4kP30msf59rgmy
ivYKfWpoz3TZ5h76nyy9BciD3qT6CugH7EEpH9bf4rY14jDSgnDQHgczt64zQemek1CvHjQyi60c
i9kB5EXt23ls5Vs1k4cdpr6I7JVW6w6qX+FSIFXThXDl9HLmoQAdkLqRWGEoQBa3yLDxtRV9H0+R
R08MKjeKzc5W/Cm478ZaXstD2V4Y7zTk+Gs8vgQMByAA2COd7r+gU/tuGv3u0a+zdpX0RQcZob7E
V19ADX4PI3FZcVVxZADkWQzjFbgJZkH3WBhxvIKjkit2FZjCxgus/sFsJ/wWI7O5Tglc3MaokU4v
q/b+zeq8/32qvJWCmufuzVnD/YWaBALUInAPUCfzUfi2zxDGkVp7lpkfMYYctzXiOc8jNtuumZrt
ExAByr+w8O5lFKM/VaqnXIi7zicBgQCY2VhUoE6Lbs9ifEHV6knKpeGYNVaPHyA+3NSezXuFHtpt
rhmd22qRfKWU9XAbDepzG1fR71jsPzaIzz43dSjOW0iuHODc6fPP30B6syamZUACe6xk2XOsVK7h
Mxr6hVHmFzmdaEZh66KLwS1BFHI6CpiSvpSCoTmWNDp2chj30N1bjtboIjF4kXawskwCWYoQbOBZ
J3UpKzwVXS/l6jgeFS2ZcLHyhQ2WrcpOjE1r38laQIm0CKRnqxGedQRnN0LYxIqN7aBMA0NJ9Av9
33kln777a5UHLROkDWZ+9+m7q0ZaRmlbkVMqwtcWbdNV5WXbaNA+DYlgByHa4R+v6vPJ5haG3o15
EsciyMrTAWVzUjuoQtTLh6hZtXi9uL4MvCBIQ+PCCj4bam4u0/ulMkfZ4UyTtilxNdGSvDsmbQqx
LEQQd7K6YDWotXzhreZk/2QaGQohXkBpKDfNCfrpW2HoGeHA3bfHVsjS9WBYwt5r9crxKk17yEdd
XEkGiH8hTy+SHd4bmZoKpRVSWWNZQouaNijUuBqOKcpGW9JFwdXrPFmr2ngJ23d22POSqESAkwGa
Qmi22I2DH2ShNcnD0VO9a6OOn6XOT6gNhood1MrLx+vkbGEyGNcmPI5Xf5FXiNSbrW8UspF0HSSB
eCgADtPjzpw4MuptMabF9RQK6VWb4cP6x6Miaw03hnOX+2WJiqmmKR6xARGPSOx5L3GffVdoAWwU
cFNb3DAU14AR9+vjMedpW6wdoODMK34Dsx3AYkfwFGrXUWA/dr7fOchnxs7EH9j+8ShwIIlD4P4Q
Wy8FXzKYGqbWeNNRn230Aq1ubFMZvPXHoywQL5xvmI1pcBA4uKn5wUA83QjemCtdoXX6MSrMm7SN
bGgRjtgU9wkA865aScqXxtBsK9oGyXEQ/VUkjtuhwX7LxzBmOH78OO+cAHOUAEyUMEwldDt9mlIJ
CiHJU/1o0oOsw9ie8rlPmf3/vDU2UVyToIwphizeGgJQP3Vjox+DwJXDXZ/YylV4Y37u1ZXyiUmQ
d+X3abT9H1Zmg+n/85d8O7h8+pK5ZCQWdAz9mFkIvl4bxq0fXKiWnc/jbFtCZwYIJsDHV6j/m83Y
wVQS4XM0TwrVrw39w3SdxkZH8VyL/3idskjZ+MSUFBLOuFtCn6pqELfWsez1fhXLxmDrZX4Jd/5a
cz7ddMiWSibFqxlrhbzn6aRJRlSFdL2to2l2kFCDJG9++n0CRsKLjCh3q7yKZGfQsnhXABb/VZo+
aua+Euelk5eq+oX6ujXX0vUgduGTZT9SLYP6lDUSVFNPDUpa4TTvmk2gJajCT2Wc9I6p4AqpFmV3
X7V6NqJq3bjhCILX7VshF7ew9VkmNVbLmNh1gfULXEt66Yw7P294dbDCULboJInLJpImxaU/Kb1x
zOoEye7UU5wKNenVx6vyPHykPoRwNfkBknVUjBZ7IkPXrJLN2jqOHudm7ElZZ3tNbsh72Qr7nTKa
Bba0KnzhVduL033kgZleUbRMLxBkdT7l6acGXkhBCpqaAkh+maNMgmnUQyj4R62X8UodMDVCiDze
4hWQreIgTi6cBufzq3O8ErlTYAb5p87P82az5CrUM6lq4qMIVMQ1JlV09BT7so/n9yw7APdOmYtU
ECGA2UvmdBR5kDxa8XV8DLirfVZmoa2jsfS2cd9p95nfVVcYjXs7pYQ7A5e7uHAkvDs+HUiqbNTR
IYSdjl+NmppgABYfqRaGt0M6FrYgQgULc+IcPaWp1g8D9XIlF57LQPIvHHoLvO580fD+s3wHsvsW
XevF+w9JbwpBoEfHJFDtXhQ23LDVleGLSMEpY3GIAjTT9NGLrltsxZzZvX5bjtKfKXi8PgZswFfl
MW5Xaylc7pVS3igenwFMdOx0INFWUoHI9ccf+50lhSPFK5VqNitbNrL7ybfK0mBJoaKWrupkGPaF
GMkXIADvjsKRSw0NGdLXmtzbhUs91Mg0M46POg1Tu8fCx8Xmqb7w5RYqGr+nDJIm/TrIZwR5i0u5
9TqMzDoxOobFkNT0LqP4ZyPEYmQnRuh1do5O102SWumjnvbid9HCPy7HWHulZN4vwxi6X4bYCsAs
ehTyUYDNxl9SLMgbdVAm5ASaalwlYax9rT3UirxOKv/qEPzHrPSdpU+QTzF7foM5Qz9d+vLgA9z2
2uiYTmWyaWFlOgO9U3BKkgRdWlYdwctf0kz+BHi/vbDvzzNIVjt1TuJEkzL6GWI3TyGpF6TaR1zG
tVUbQvRphELaVaLUrONCijajMhjbHm4EonG9dpt33vgweGK49mMvuHC4vrdmkA+kI6nTfUTs4HQu
dL2ULPwxo6OViMauFsN83dPg3ny8/ue/cnqE886EBK/jzNoWp6N0ljFUDSCO42T2Mb26IcAV0E93
YZqSROfacGG8dyYZggdKsPOug8+0jJZpzFUs0ao+Wn33pTAABuSBrNk9zO/dNCj6s9R0z51aYyuS
9xFOXKJoD2JXXyFtGP/pTUrphaB6Vk+kik1zZfH2QQjIJhqz5uirslTaIpoLe/KjdOVbdbBh1ddP
TBxOW74Kn6II/GMQAin6+BMseM/kfDwF17hGzYIUie17+g1KhFpSvMibuVJgOm1SNk9Epf6uF/N2
1YttaacZ1Qy1SrP1CPTypWmV8eAJ8s/MSu9Bxz2MwMsv1MiMOU57szI4/+eSylz2p6ZCqLGM41Ci
wujX654Nrvhrvy2iZ72um972NBzv7Ap8RWfXFbhBnNNH7cY3k/JZL0e1saVo0gN7TJTktsQH4Gsg
NWJNoploNzinKFijgI6g1wMiAkSo30mHVB0o+AtjkN81+gQ4l8hbfJZ9VEaAjMK+Lq1cEm2B2s59
3dfSJypsKToXSqge5LpQBnCvpSg4Ve6XX/0wCb7nXKOQqfNIscupxnhvIDsbbbGYIuRMNK986Hoh
+5qllXQcTWvQIOrkGIGqEEUjR9Kj4JssNhjamEFsXeWDnt0Qufrfu1TJOFo1OX9RphGcrBQoPxpD
UBQ7ilP5RenMsHJkfVBfJMsvP6mTiERMkWm+aBeFSCA7sZauw0YJvheWkaYzu82iaNVOnV1aVnUA
cjAOFF8LCz5SMGHEARg6+iJmqfc7I/ijVsR/Z0OWIHzWhvmgJfvaNLuhaYZ32/9aV98wWv7fb1sY
f/2Ff1pnFGwJjQA+UrWeW6lverMUGThBQXTRhKXQ8HcTAxliyMYWGxwOCJ3Y2ZLg390zXMlpzqJO
Zs2kBaqwf9LCWGSR1Pu4/Lku0Qee760lxSoe4roZqKO56AMhA1amqhMok8i9Hg4XTqtXwYM358Lr
WBYjIVkIBPBMTlKBhiDBFVTcqJ76rVGvyJBjV44D1VFQYvR7A4R650dOpVuZWzQYHQ3J2qx4Ekig
8Op+hWjIzgwYC+4czr9iGLhQoa+NWNTWb77p/e+nelvof80IFg9Lag17ghQbt59la0c25xYCH8+t
c+Pox0QxQ2cm16YZ3OTA7YeiE+0Su3N0dQTXKLeiOGabaPACkPimaEMpRn2khXlaKuYLPIiDUYUA
nxrBSQ0ugkFrFVc2o9KNJsGN81hZD2HXbPzA2CM9PdiqUOCQ3memG93KTZ05Gc5lvlmVTj/xh7Q0
D9eSHO1NMbqq8MxVwvDHUAQHa8zkvRWikRCITki4ZJult9c81CdeZ+iPjoD/af3weZlzZ9MWhFk1
YxHmqOU/b/XbvPqVJ/FfDo1v9/i7f+j3jod/+i+udjCUqLQRIvwDxnj9CbuZljikGDCj/+x3QTb5
JTAabGvkLjQc5P7e8IKMYYRCPYQcA3kXKNx/suFPwzZKgXNlZb6dCaZeezinIUNi+tBOvTJ4avdj
ZSd2/TxdaF8sqgznQ8yx+ptku5GUppImhnDNR/8bLdG7zmCk3s0uiZ+cnl5nIy1bjwks2dgyGSlf
Vdv7S+oj77/IXFdX6DnONejTF/GzNovVoA+eegfMeXs7PXlr8VDcXgIRLgWgfn+UNwPNEf2bGVOl
wYwKeQieMo7CYIVIjLFGs8t6CdY7urd7bd/siyvvvnWRY9mNbnWrrMbAhiaxjndYdaxTay0Zl2Lc
d2f3zVPNP3/zVAnewkRUY/BUmdupceLtOv9prdp1s+rd6ttw7L4Oqq1fEr04R9vNK/TNsIugNqg8
WYU7HTyJe8mtDsNuuo4wH3+qH7sraY8Cxj293QiT2v3eOLzZ3u+c+ku86uuHoDJGP/C1xbE89YVS
iHTUr4In6TulMUTEEZZ32i+zO96Bbr16F69DmWPZjl8+HnnOF/65bn6v5LcDLxJwi7ocyeK81EZA
TLZU2dPxe/47avuPSfIihTofZbEza+qXgBy74Ennfgjt4ouISFuKod88IKacbWCHgtMpF27+JeT6
r2mdUULAdHBWlk9XEm6BCBNIVvCkpqsqq5u174/TqodTZRfk9LbaK/iVGvqnVIsSJEd2CnmbnVZ6
c2VIAvqPoQFlpUOhTQyG/CahZGQ1lO/iwfgcCdVXITOPcTrT4rzUw2Zz2GSy8CsHG7o1csOypU4I
14OC0WVWP03jVK+kqfDdjz/hIhv79+z+85aL4yKTAmMcRDl4kjfCXXPv3wwPoSPd+nZ3HF+kL4qd
X6j3vR5A56vmnxEX50aG903XyVPwpHxW0bPObcFWV+SgtnlH8G8+m/KlLzn/xY9GXJwJHkqBXUVn
/qlcpd/KrbcayTtXwzq5xpeudrAT7e4nO3HT1WBj3aokbu2voBR18TZErt63UfHcJLt6m2z49/hO
cOUr78LBNe+Vs2dEG4SImpObFuvpapvMTgyo+XNuXU9X1m3qRl8//tKv3NXlCLMLMSE9zVeqEacj
jEhqKWoVhk8ozzn6pursm/ghf6h+wPCc7NIRVt9x3SwfzS/TVeCOd80TpShhFX5tkGy9acy1vhvv
5c+gG+3CGZ9811sNEYAC29gJa+nzcE88iazQz8ixvvS29qNS3VhafRLd8r79Ed/DkLB75LZpoMu2
f/+tty8J2r4Kd3z0hou1nASlJDaBEDxpdrsKdp2b3Qn2tKbRktiTK676BxHi4h419Z1ql+N6cjxb
dtO1+oLQhRN8RZuZf+IfsIJ/6rbOxx9Amg+qjx5v8YnHcZwgenrBEzIr1+NeDJz6GG/bTbeFjYl1
lNlshr20F6+DvXJvXReXqEWvffWPHmCxD7IOaQ5Ez8In9Auv1X3wJXGnbe5UV/197ByMbeQOV6Yb
O0/VHladMy+Kcl86zb6+CdbV1fApe7n/9n34lKzCdeJEznPrYHf4BeYJGoyDHd3kT/JDfQXCtbjp
r9oL23ipA/Z6IIO+II2kFQD2ZTF/gQz9cJCD8KlxIXvuKtnVN9Z3bQ2lbR2tjRVncrHSP0+r9i78
0TjNo+/+uvAJ5xV0NoOEtdBwiJR5lNM9JAe+MKIBED6FR/ko/0R/5Aeln2afpat4ghJoI7bVpxde
fNGi+H1GU6D6e9RFcDHVfqwpWRo+ReviTtsK9n19TT9w319d2kIXh1qUCKvCKCxPYKj4Nmvs9IYT
wVuHu2zl3XJwXhIZXpI3fn/SN2+2iCDgO+P3jF/Sk4oM9uDGrnfrOY07XGOH6gi3w4uwGr+IO/Ri
3Mrud/Vn+mBu+HThq767Md88xSLCMMaUDhQCcE9syk2/KbbTJnkJ7oIX69bfaytlVdx0EcsbeTvO
zs3Ho8vvrikkVIEqk9tZrz9/E7FmSTZI6DqGT1gnuokb3SVueAWpzBUc+E2/+i+l27qeXexlZKVh
YdyYDozzjx/idzv8bGUDeZ41Y+iIvUqhvnmKEU3RIleZg+fdC9LH9jMi18d1eFvamcuKq53uKrdf
djcvhn2FmrItuamzku3VflPYgX2/U53UuZMd0Un3qf2sb77WdrRONwfOkGD9sIqd7XXgrtEW4u/t
7lcq79fZL0d//Tm177Cc5DfXV07mVG5tK/+PszNrjpxHs/Nf6fA9J7gTjPA4wuCWzFWplFSSbhja
ClxBECQBkr/eJ6t7wtM9M27b0Rdd9ZWUCwkC73Le59ATw1uM9P16CtJDn71fG3rZ8LseTQPqxW5m
0usSt8clPV1UrJMxKmLM+0TZGj/8pA9vj1/JeiHQSyRbWtHT5a+jVT09qNjfX05u8v5URg793eCb
nl7uU15PLwP+/CXjNbqcNurmHd319KmleH9qpQ59TYvcSLo/F8BKwQ+K8aoojWKb/Lm8B/hw1z7u
6A2Y/+/T+4avEB+MOHm8UEmPbYSPncfpdY+hMk1P+D7fEnNdz7tvlhLMfQGpRHfPwJlG369F8vJe
5BWGzh48HF9tdGvw5z664FreV8dy+MT9YBRkeHznPjJo7tHr6Rar+JRP9Clb6PuavR+i7yV28J/e
F3wpAHaxa+IsD/HJx+zyjkwNMVcYpV2UbfiGzWmijz7u6vrg41W6yI3x3KV4/YliGG2izf0PX4mX
JBmh0bJ3ouiW7M8+bbL8IV3o2+4ZH9WJMhXlI31AbRnr9vjrfDu00Zk+HDcs5+NuDw/maIiT/XGf
PB4J3Yfx60APu5neZJJ7yRFvEiHSolGB5fX7g2AcDhHphuuTvbnUxYp7YMm0JxTb+2mmZ06TnYdY
AoSLaI7ON5vukpJ+b6mHC+rsv8o406mxd/bUTj/o+XmNmydG38uoy3xcuOQR/yfont3vXU1fQgo5
PeUR3O3p8SeIkr3IikOyt6L7J/vpozQ2sdhU5F/OR7wRPmckotOlipPfSbzPfu6BTnL+Ps3Rfk5C
+owNzaT6IeFJ9rNFICQlp3l/XaOTilWqYiud4l1DdydQGiN7/4Kne8Wygn2JilPQgRMZP7+cLh59
3QV4IlRMMjNLdlMc0JfT4YpP3sSIyBIRoTFBD3NyeWli2se/HXp7/cZKvj9GAf3dxcnu+SVKHvbA
gNFz9obL19HfL7tXTXF1V1TsPo4SE3PnNxa9remS7JPpusaEbolKjKyPS1ofCoqzHf/LOEUQl+5w
scW+pCzGq95fb47CGIZZ9w/0nDzj003Jvohu19dPTQ9LPOKCQKEZOSlIBfkTJh5nRKIEl/AaxO2z
SdudOMs9j/bjP8ki/+hw/k/72z+oSGwADSp3wP4GXDJ9NQ6vW/x5GrFqXnCn8MDmZXRyIxuXvo8+
n7Ip6fIvlA2G/Behx3vsqpIhdaLb/19UiD4vEmn0sqFU+vuQQtSwUDMMjBGZe56bCatgCSFyIKbb
G0AZKEDpi78jPeWJE8F68Z9s/H9ksv/huvy7t/+HEzgsw9J3+XiPCe3re39e8gD7YFYlzrnY+XAl
E/vmMvyTu/GfHbhoA0ItDdcUGEP8w3c2y6ZSxNHVr1FWImmJcSwr9kWsraZrNaNsDN1ixDFrjfp6
7f+zOPw/O3CBMcKAF5J6D333v7/iXUd6bRl4d52AQvKb/Hbf9Kv9irREnIIH44n89Q3/n4rO/xPj
cPKjrT74X+gsfz7mv/S//3K7T8jBMuxr/O/3F/vqgeCtWDn9j7//6/jXv7Of/j5q93d/SfhUTet1
/pHr4884t/jVvxZW7j/5f/uPf/n58ypPq/j51//21c8cyobHH1b1/N9Xj+8d+f+66gy2eaX+3tby
/gt/6yd5GM1DSQQVKuuOUPhTKP63Wb/wX8AMw5QW1Lmui1457sbfprEM/JMP9DoKyGgYoyl71wb9
raF097VEORoemQiLoT67/96/ffeHv65vXLb/ssgExfz9rv/vBwGlb0jJAcuD6TFGDvHnf9ggiFbS
1k5gJqjYLCwpfDhU+FFty1mdOKts/WTYzWrug1YbDnT9vb9B3Ge566e3Tu4nhFFF8D5ZU82SMTSM
KYLQAa4QINMxZ47EujUenXqDP059WFapKUSDytVUhx6jy7aAvNJvK7cuQ0sm5F6L0BssLdDnPZpm
7xIRdU5Q6iduCQ9RuR74Diwfr3cS1Xjb4sI85g6ynNSwNi8tUCBN7g499JWuDPRv3YnpvWbSDlIy
8ZZWoK4nXDd1XIQQXZnO8iTnjkdF2QdJVfcXY3bHpOlmjR+tXvx57r8MbXtwL5fIVdn6aVbEOWyL
sWcmK4AuQmepnBqQunkzUFEJTkVnAdJeGwcIkcShabwxClgzpZYvinxV4QH44/biNJz5cRk4Ecb4
riNQNnEjxQA1o2aJgmP5eYOrCMiFBCXjoLwWnfYpqYESmZcyn8pV3magchNQ+UkOlY0dWas3pY43
/fDOWmJrCC7M92Q+KGMP0NZvy1ivjteg2dwzI5WA+AEyP2dasS0N1rq/Wq39Gda1G8mwdWO3EMOz
6CoJCWkHho7ZfBqMvPMFkzxYl3cS3Pbl+KVxMZ1ZJHZVDxRQSuQyBDmD3Vfq1oTz64qH4FEIfFVJ
DIBOOSueG3tt3iusgF0lfJEYI9yoJ0l0ZLGuHSgJ9Lw8oS5Ymt8ass8XG+7TKNDoYPZvoKesuR9C
c7kflZqc7wLQpQALEqTAaHQ6SBTP4F66YSoqb5qy2vDNowBZiSRhy4ZyX84kuBnLxK12ooCntHVs
uUNl6dhRFkHBB3yY0n8IVkB/+4RA9+CR3xjSmtb1yAKg+u2H0mWGhrkLbBKsaj9KT3CAZwI1ZAMY
8mXism1+ZKbo1wPpAYmEKZW0bhrF0w/g1UhkTNuyA+xzuN5nL65Kj3JX2V4QgVEN9SrUXWXkV5P/
imXrRJsxwwcJWZymkwkIYtnI4QQvbfHbYQ64ZIxDUQugg7/XnK3nmTXBOCa9KFpjfBmrAjSMoG6K
qFHcjhjT1dlanAcW9E6McR1YHhJDVTTs/BJ1q6LGKiYgeKlDh/2C7G2rXUWQjYOxbLtxDUTkssU4
aKs1d8AZofUJnUjkGsaahKWNlKgqhvEIThOTu1HI2oxHvhSyx1TdGn6GJfSVrafEHOmymCbqMlbs
5gLuJuswPpey996hKi0pRCcl4AHa0Cn4qOWD2/trFhiGlYSGFaY9bAhTd5AIE5C+RaQgIIx1bgty
UvW6Cc+AUJYPuaXR7pX1sNEGjQoa8qq5VvW27Ue3I+AEAXhUk8tY2dVBFoLngkk8sB4c8ogpdUqY
K1/7bjUO/aRBM+wnciKbrj8wscdps2DZozKOi+EwVMW9+4/AyQ26P2BeMONKshG0fwb6a1AdiFQI
YHtJMmIbY95iai2qZ2+DqF6ERzTJybnnrhP3YW3uTLeqD7rUxgF9Sfe58oBKGxngsOMo22Td6hy0
q+Fm4jmhf96ymdbh5q4FoWb451OFLwylX6RcKqz8GLcD71tN8vXPHexhO7Lrl82JwazDKxi+/pGL
5DuvKz+a3qgOi3aNvexLnWNkZXmCNBM/VuviMk3OGFnB2EalFCiPqAkgYeDBDmTQOoWSKcyAgERH
TGAyF4MfHdXLal+GQOmEtFg9FbDvkVj8N1Ks9cef9+9DH52UwG+zZsRPmAMLz3+uIVBXy5O5dFNO
pFsuJ9Z66DPh0ftmo0dO3IEkBzNQ5nVsg/pjDFogRORWfzSzI18h3d0+l051cRew2QbvbcXWt4z+
G9ClSz4xI3yCrFnd5MYNKCmBp2sB7AOjDnX4oeXkCK1aE3U20b8BDGOnZiTBIbS2MLIkDwX5BcvP
0AhyUdSL2dyvsW/beNTh56L2zuKLGnQvDOexHqgzyy4R2Ip52gMHMUIoFHhNbgCnByC25+wX9CKy
SfsXWNjcpqF5XH2+W7izxT2Bi42nM7sdcyAIU3sGZ8dxPgUhfWTWzI0JJjn3ZgCbllKQi3YGLHRi
PRC2/VJV2EdOM8hI+G6Tbp01ZpsxGbGr4O+GM2dNgUqTNGRjk7qzJ5KiB6t3XTZCiVGBCFaFJmzY
SvcwOv2YoVKPvAW4xsjnAbyimcd20scSH7XfWRHwrB/BYEH1P6PIXmjM6AVhhevfPzV28T7L4suD
wCuGZ9nNkno44ywJAZFf+Q4j411SzxqrO8BWDKogehMbaXfoHPmAv3qYOim38XWFN2MSqMA4yEoZ
2QjLyYRLtJAwlJNb4bBi43bJ78Uc020NdqaF8da11Tiyqu1xnIr5YMglg/lFrDQmT8VqNRe7MYKT
8JYyJnpi0RhU5LC2HJSMBtlQ56O6Kspn4AHR19QFsshh3A9T/WuYtkz4NsYrWuVn4J+hbgzz3coF
LA+GDrBE6235ezKJSw13NOMQWC8qKwvtdWvdbVDgJjOcbhMzXHgMUTFcpDVJQdnL3VXZ8Vr77ZG1
AgQw3S1xD2OShLcltkEvMPbK3BZqyjnH81pnxrL6yWyJfArvezXAtxNb+Ue9VgsOxcm5atcHcx3O
H2AwD+EDOEfDozX6Gn281gQZrSU3yM7tjPHV2WFya0F3qgWSkHVjFY8gVqBCF7h8p8AtvMJiKUc0
SACCCLWdN62rNRZfWZ23sWsvYWt1KfZqVaKpZJhXSQr5S64uwG5SVXNOKlgXISBFmYr1OEb81Z72
QVh8IzdazwXANicTxlJR37gW0IKiu1bm0EfbMLDcwiGdFJ0sWhx5mP0o3NnJZNBgvbqqPBcmH1Jp
1vKpE42LyqnRg/cI6fo7D7mRBbMn48WTMELZmM6V6oAXdGqVVstgHKqONLnHR+vg+DX0v9ivvpe5
F1iStXGpe6mwTFlztEK5pdgXrVz5gFBSH2zCSJRG2MUbcO5RCddPAByBUoIBdBXYG60nscaY8tbw
gvbL8FhtAYsDEcyIFXtx6iH5x+g35ij61TYoX0x547pqotVBxOiTlYGoE6zvCpxOTAzBkidiMmCP
yA50HHhqSzisPH5qD7Ihzec6G4ay9WnpeFgUK5rFUyc8sPiYiItNrw8CYxxXgaEShNBLOvqNcda9
Lr7wwg2os1ObTAP2fwVd5LNa1swvIPb0K6PONx3uHb26sd+s6w+zO/+biMDMDD+IBoFhjapx3F1V
F5CBFoXOFqvWOBD9oIrLvgCjs8KZROrid4iqc+JDEkJxJr+CPjqeLFn1V7fhYaR5/zJUskkE2MN7
LhsIpRAyxuhXV7nfe+hUTghAp3X2k3rFC5GA/8aJ/rjZEuNhOMoooDhn0N0eCwDfqLYx14Fj2Z53
UuI0KcKyu7orqSiiGuxqwxL8asMJ5g/E2TNv/A7C+ctsfcReUIbFvBFgKmkLhxmzN3/Cdsllquz6
09c12mWs/gjaDaff1qFiOg8XeHvBiY+4LgUPGSetcMsIoQZKl5jCoH4DiyOzMFFemoJTx7l9RC7S
ZXyBChXTYeULCP6wvBJhC6K4g/24F4CvVMKOQkTfaPv3Ol049lGJ3A7gIi7SyrQ/SN3i+9Um/4DQ
G5ti2O5XgWloo+zDXeFW4rpwIMxmgDlB+G84bpNdAFUZqv1sLihSmuttBSNx595xihVQD1SNuoX5
lXvmnv9B2vG55q6dmkGzJes0e5HV+AZ8BAofBNG2wUO/iUegRuFyyMj9pv44GBGj1eDPD6zXSzI1
w48GjDSyBtlRKTh8HxzFb3YZzFdl8OlO6/Xt/WbAJ8UbSI3FNhcv4yAM0KM87aca0RJdxTbkTSXd
LAxKCSuk8EvNMHdvfJRQXBf3aZR2kSscdbsWaM6md3JIrod94WpzNzmVf1HNcDJca8uMsmN74Jhh
XNnzELtIifo7C1H+MaQdtTOsRzQuI8Wx7fAESTrLmediOSMCj6dqM4HxdYxfeoL0WBXLdeXzB+QK
7TPXEGlMrngcDad+gvDczpQrnTfkVWO6EPN7QDtiHzoae2EwXMzFuGxmf8YESaYJIi1IwUUkRM3z
xu/WHO58EpOP5WezgGeJ6/qrgHgNWuQB99HScAyrwn3jQ4ghi9GKJo+tsdeObaLstsm8CfQXoIWF
e9TuxB+1S6YU8pkBrPK7pAT0i1SF27Rr2q1IgNcLD6pgCM+M94CX8ykIFUrqnaF+AByUL05ldaAo
VGHqGtrbYf9iOCxFAXmzy8+wANTZ5nvFCdUmHGEFMTHKBFygUyHmKXAxfVOzBx04PN4wYH6p4FgO
B7e+BwCOT/rkTU1JOUYpT5hJ66Kym6dzjc0Z9m5QgG9rN5wrewVWSCwmpxay+Kg0t2/uhltcL6W6
LmtrZMs9D0WwArMfd/KQeA/zp1vCF9OScJJsMYiAdk4HF5vFmD5LqF7umhawaqH3y2B9Ox97PNga
8yBv3qbhXUBqa195g4v1vyLWmdzXVbcsgrECDB2xZ//ioFdmGtCkp3YMzCtTk3usQ4HiwgLgrBlC
563Yyg6wOLmqARwaNvlOyu32F6lKlDpd4cVCkSBqp0HlWpGRknLQ2DZgFJf661I84NtVyTD2ZxeG
X4LOjvZuW+2+SdgAAGDbAKs7Czd84JxvSRXa42fvQyTMa2iiEKEVmO4xEYnMM6CyhfZnumnW7rzJ
MA/cr4uYzMihEG2EV9dp1W0kNoaK27q2Y9E762PZMwtccNbseu6ViP/q+YgUFRyNgAW5KsEmBwmh
eerDrn90OOYWqYt99jQ47bbr2kkenN5rznNB1PcKeHvkdIO9C5qW3To0gWm7ERgg9q7xOsECZwej
RYe2cE+6dPC8gPzJFftg7t33iptFWgadhhsPEhDmhmi6oeialnNg7bqtn+PBbodjOGqgU2Gv3B5h
n1gfQQBJpa1EAmz0ms3S24Dm4z9mqKwD0+V2LLQNH0B3XnZOs0yIEmZU7QkepbBmI5gwFpwHDBem
WgX76hdnTIq6+FTDOGet7E4SadW4jf1FBgu/Bv7q/y58glFmxuYjLD+9qyGLKguqeauoCWrnO+de
e8QlqeKghbNfsAKubJrleA0QZD/MSKJQAS/MAwYKoGxDUGRRbwCD1/DxENAJs580AGTdwgfaeICF
HlqxWfpevIGdW9G1HupHXY7LTlUcVtyo0kWh1+ks5DBnC+VgvIaicCPT28q4H4rutukW2m4YKuLC
lMMerpQ8HcFNDHF9NVSFAPhgcTkYo8AQLEgQ3WqrrHdqKEemYjg39VyclxBOcwhU4Qq8cPe9X/Gh
RijFR9QvBn9ni6F73BAuJ7y0jGd/QtpRygX4QjtoMn7P/k2G0Sujxim6NmaOyf5ph89V5uGCIhFq
CO3JVa3MmDtVv1uQaT94IKxUN1MLBVk3Zmro1rdRYFMxWShbig3N/fLtwYlEv5EP4mHEqBZ83sG8
l+x8uL7A0qAcXltzXpO6chmUdfNkfYezyV8mIkbMKVdz+GgJYl6GrTa/eDgViacIqO5T4P7MKBPF
rFlZDO3cghG2mqfhjMqLXbQeCiOLeEFpqficeQ076HoC+XwK+iMT04BKP9dfQIn/csBTPmtMMO/m
aUTA4oVL/74uADXbi6mpu9TLG6nEhK3BJZ+q2sqDMEy1a3Agd9GiV/9x9Iz6Bp8fbK6wQQFc+J5A
89XY94u1xeNQVpErcLj0JbJhyjpuOlASWuTUNKQ6iHquPp1Gt/J+nDCfgq9fP0xyQ49KObWg/gho
lgIi/ez4RrMe9BZWIit9Z6RV5ycGHGpjVwSjA+BWhcOkttRhNsIhdwvI9/EcDOGFL3XwiCpac7JE
wz5gY4hZmRbKCyr1JiNVEvULnqpmDPVa+CVRS3ty4adzCH2AOdrVABUpZHrfV5WIZuf+eBuG8TOL
Hv7EZvUwDkw92F0AYFjRoS4G8mRWWAP2vGY7gZDIMoU64rEOmuIKHoWFYHMNH+yls1C49NGDnFtx
EoVZ7LFndueysZyk84blgsdjosHKpu8QAY7o2SeYTp+GZ95cFE2P8KT4NVnFDWRuxDnKVLHpLUsc
YJmQ0v6GzekcgRb07s910rbwsZROxw4oGrZPE0yoEd3YMdC0z8Axwo8Ps3wA6bPUsiboaoDCgRFY
MSTOCvszBKjUwIxaVLbg3cOQLb0rCzNvUNi6hUbguIq96tl0kwbBshmbkyqZje2u3VJVcx2V4EXu
B8dWcTutLxBOv/ZDCLmCNycjV2mPLBNz+aY6WRYqg0XR7fCAb1BqGsUJs/x2vKF4fQhMHuwWqxW4
8BphmENYzMIyiOx6qnPf9+HXsoxrtkogl8yw2feymE5If2ooZjE2pWAEFJcMJ3o121enH/QONlQp
aJVVZFcOy2DV5P74ppA3vxmNBFR7lFwdJEjb2taRIy1/p8uFUGOC4Q484wDErhp0+QO4xmoeoqba
Ta2mgwfqN6nr19lsujgoXfOhBtD4VA0AuNMaVpIJmWV4gUqlTMJKPXVVa8XWCOaAsULTNEyTFQ2e
06aDX5RXNaEqYGrwOkdnPG0wM8XDgrLsPEuWh6PfnzhqRGkgNfIjB8mz7HHtgdXDoIyFdvyfb4bl
8LTAAiKEkwmtVONSxJOI5oZB0nvGZIcl2q4YJ4oqbwEIx0YLOeDiDI55Dlj4LzGykxLGt1A1bHgq
WyUmfErOJhuv5gqRjAqmNWJmEew2DP7FJiOI6jzySfxRIgvhryjdDJEyfawum5T56jASieIej3d2
2i+o625zlxigdVyVcLAAdIdSswPhB9KECFMw4L4byqBN6PQEg8TkUuLhjlxbVPCPa7qcdMFxmmBC
ZfevejU9jAkGSG8HEjUu2p911SdICwqgKVqSDu42ph5g8uhabGaMpsPJrfunxYP9OSZxIEtw/CMP
G0mBnawpL0udDE6wJFu3VElNROq3Lqp2pUAXu8C4vi0b5ykwxjeoe5BToAcdgS2+4MQ0D7BMn6N6
JTruSjIeXKKfxxUoYKT6ZtoJ87UmDsPW0qidP4dPgNxuyTA5ywkKPNCXkWNmoSOcvfDmx8AX6Hos
rTq3qHhDyeAbIgn7pUo9vqahrd7BoLh5BUoddV9n2OnnuJnsAnuvIPm8NHBYDrc6q8KvDSQI1OVA
/2/M8Anx4S9WLRckED3QBH15Q3v4e0Wf5txgJi6dzYCfXMP6DooABSQRmxW0LHISWThsfKedGVpK
smQ4MSHRnrEkAqvS2XoP78OWp60rvtXU5WVvPxdD4cZ9Yz5uhdvva9bVR9khYw3hb2CH/APWyqhb
dchnrEqhZVW4Y944HsKLAscH1Nz8uMHTC9kP2+vAFJltWF+tJZ5YU32oqrLgNGJYu0bX7Q7ID3SI
EIge2MS8zEGYdjT9RkJdTPRu7EOVrP4GwzLH/nZgXXJrTHD4emNYMSMpxNUhA5T+vOxjVt49Ua1K
Xhmc4TPO57dqwTFy1EzHVfmELV3nbQe6rdPOK9xS0bBRfs/eBXwZ4rnnWOImPNQRd+WTxszCWhh1
PHoqg+Iwb/X21s3WEe4r6eYsMN1dZthAzJd+xgKsvKJJrbZ+W3v3iuudL46bePy+PIEac1aw/lFN
zcamui1jEQOPxpIB9jEPVYkfUnN3kMO4xsYoHtFBe3QWmc52mQuPxJ1tQ/Q0FInVKXzCQUwHt4Dq
cy4f5tB6MRgedbHkTeOU+Ffoi9sF4kHD+hw7M/fwNCgsjUzP9UmYJMck082Cg0UER5P9MkLU5zQJ
hgroFjb2wwJXBIq+GUS/qDzGGNbft0BmIk8cAOKR/NXDDG1JuHgbFuPBa8rItcabO5QQ6mxWrtFh
LJEFwkRlFa/mVp/LYqFGN8U4ouKlFc+AwGESR4Qp952zYwko+dfVzuewWM+s6Hf9BLtSeOm4CebQ
MQqwoodlAwaq2fK5gW26NyRp9srQM8Ks4tW7RxaegQjKb+fYn3u40MAwNGnX5a0rTZ0sW3GykY54
yjQTORTYG/ActSHmEUQfXhgaAykZgj0jZXgYRgs8o9XhwS8UujwYa9SgzxSTvgBrcxhg50F9pJBJ
509VihKCeHVhIvKwBG69N+qqOoXGBsb8HNSokmJEo3X8DPWTKi/hd5NOdqvw5AazeHGHWn9CggOi
+oJ6ChY5bz8q30MWjrgaZhloBzirkZijFMmCUM4QzbfvKygLIZpAo8UEfzLE/DTiL/RqO3NEnw4l
JbAcg8TBnQHno06AQsXpjdDELaw4GGWCSeOFMlQpKhXcKmI2OxUsKnHH+Qska1QU0HxCLYLOc5Xj
DkaIBnsUy2ceD7qX2DQ8b2/r7tHqfIVWhYHkan1xC74fgmaimNd/8OetSexAwLG7GIARmR+0su8O
Ug31Bfr6BqZz4sFiMuebXOPBI1+SDRYSbhPi79rvn+ZeBXvi1o/T5uekCJ10HpwichZrpbO7XW24
O2HwVPV7qbb4bomBPrv1piYyRnoQdeSh6A6T6ebq4Y4GQeODUgfrEsWCbEXDkxIUXp0yHKOuLZp4
IcW56dhjwFGMGIFfKqdygqHStgMbFiJ4VqT9DO4Fsd5ntbSRRK8wUaKy4NUJeEA/f4XmFA8AUK2L
7yXKZRXWsfNQzlqkfQvHmrY1v/ym6naGD3W4G6DvFjRlgNDBThTZoGht2wNIDDGbtZ/3Qf1m9Ggy
NK2NUHE6S0M7GdBHVrqNwyMpLKTS3iOcQeSFLcESSwDzjxJGOnExoWytOpzK2D6dPYHldaBZH6O3
XO4nVbnpZg39LmwQtqMtjiJ5gSQUDm5dJBl5scJ6PHPReKdyqg4jH+ck4GwHJM6ldrEMzftBUyDB
kHWTdP2YoCNZUdU4EpUddGYbu75oE1NJ/WjatA5WHmnYS6UzGvFJCYZQ1BAYtKAFXuUtQTEa+L0g
NpAW0KJVR691b2pTfrJ4+jo4UIKYgfkyjjVmcZmAUwbry7xS9oezoDzRd6eJQWm+2rw9mcyFet+B
F6flIlEJVgfZTWcEHNVZJHb3uZUa9UznRTmgo4CbwITl/GywZIEXz4CuPL2DB1Tu9HPQHJZl81cq
hrF1Tui1WjKyPNXIfCRAkRwHIUtDoAQxoMMkYVVap94YahmjPi4/ACxsUX+fxu1XiRLcch1RIoJp
GIqMOsM/au8Eh6Wwh84LrkcPON8LeZFGv/7emoWA5NaaAnV4uIeau67zJKbVCkxU23RBC6SPOgYu
aVx70rCOUHUgIIQXXfk2CM2c8wSEs3i00exCNI11D5Obxav6+VHJIkTgymD4Gc/QHvE9Z2U4pyHa
2CjKe+HsR8IZlJn1vinRQ262vjEODDXV9ayXAl+uKOAriifLHae4JjWyBRoqZWGwW04amFI+6M3c
h6u1wVSqXlxrShD3+ORSQRSBdaw7+H1ZBlljbdWVwswaCR+gkiBnAOY+l8F7INLjFMw+P2p9uOFM
zQgmrONC41GLYTcWRVFjOc3svau1eDAaQzVU8mmDUNTEWRqZcNHNIeB43GAl+9Sx5pXJIAXLAYVt
q/hf3J3HcuTIsm3/5c1xDCICYvAmmchM6qIolprASrCgNQII4OvvQnWbXTLJZlq/M3uDLjtm1acj
AYTwcN++9tYuFe6iuXPrT+UvODOhgbKm3GRwwu4oiNcXseE3/pbdUC2fRKp8//fYdXiEbNrRvQyq
/nFazdWg6OyNOPqZCGUdygIns6w70Em+pQiP02FqhVFmIRjO6pQSR7JQXEnJJno2GKmSrqmRv8T9
YDm3ytUJqw2Q83iD/tQuEhtaXV9Gg83ljbD3cipnRM2Bti9LAKaht76kSlYOKe3u0BlOfd7rYD5M
TvMDh6obiFUld6T2YmqI8bgdaTa41dM9h3+6M2L2Uddu1v47Vsg0eNZj1EOSoonEvcZMTYRkJWck
ChnK7rETn2etVuul5XMz5L9qgo5w0N2Bxv/ozAPMuY2HoNqmi8w+V03wy5797BxbuJva6/JDPU4f
E53qy5HM113b+msjvNfts9T8Vg1VgmFQzynjGOSZO/r49hkXNCyuRtz8PJ8LLS4/e6Gpf+ukP4+G
RO8qNGlcqloKDBhDUYxzzmAvqDCY7WYnrGk+FHHhEiV4X1SScVOuen0XQ5LbuLKMt64dZKSFIxSl
kKmvfa+7F5XffMTeBstptbh3aPUC+D6xhyVw0f6MJtxjJng4u6CVmppLb531I9qtruu5S6weTEmH
oZTD02Mw5xgoHdvqnNVOPtX3L1NEMr9aCgIk7RdgDNO0fPDt2dxWeSDhqBj2Bibl19zl/tmnHG21
nT3k2ai3pa/9HeXVh0WX5XWQR5Rrg5Zo0FMDguIy059q4ZQEM2ifLihkqxkFBe9+k5iQTzYQLJbv
yL7sH0VQyPpuwLzms0223tpXhaVRAcxYKu4HMzEvZFY2P5YxIB+4gZYpr0RBpnRrFOJznloplcO6
eUSxJi8RMyocdChcqqW7WNYtazMAg7oWGL1R5qquCmSA29Yk59IETR9Oa3Bj9cZyRsyRfcryJkHL
lEwXdh/pCzYwAms/wiena5gHuyrqpmTbKYuoq6+mhtZh22T1OYPS/i8ufRVdF0oGO19H1VUXwAcU
7XSh41rcG9LtL3xV2qHGee42KDXtbK7MbjAcrO6Tpvppd7F9zSKGdloWxl2dl3fQ7ZvzrjPEA+WO
A1zUJ4n5dmh02RXkd7bCRYi7RllqDHFRNcLFjfGdj+dkGS59N/7mFPUjFUUVzilNVgBozjNsi6lV
pfc6X82NZ3JTnMNnfusYTxV+KNs68Lb9XB8yu6q3ul2mc3aIvZTog3wWya40slkxyXMR4kVmcTK7
+XXsmQ9jQM3OLKwDFa1mY4vpshGDfW47Br0euIxvx3TaL37Ou5+mPr3FwGEknK+oMw6JR3dfGYeS
wv+j3QyALF34Y1wMe6zFso6uT98ezq0kh5GY2N3jkuWfHB+r6Um1v7gADfdI61Av1NNDwra7oKfS
+gn/eMA8bbpX1FGowN/HJT18URd4xN/TR0LQbFOa7BOtyqd9rvBoDMqA9GwxXUS9yaexBmrdk1ut
t4upm4CfbmYdDNlVLKWki3nyHp3cFdfFJIs9AoX0oAN7l6HvmYNy2XFZ3jA2+S0/W8iDK7felehm
hysvaSuxty3jhzJ9d0eeyD+3dWre+FhwsuqYYZGF/mTqfCRnDnCePpPumUPVf9q4wzxsrSW3brA+
+pbLdrqGAZIfiqyHgKZicUmRsb9xdCs2o1n9qpiPYaPS/LLtkKOuuKYnN0lRALW7adB7MvpXOMpf
YPb2MI01MrU44WhvxyvP8EILcvJZ6SDUcIbFIhivoLI5ZspUt3vinwDJhVvvWwoNPYoeSuoXuMmd
KUpt9jzQpNvTddihdOgzCye/AXvIBn46etYlr8d9U8YIZ0Un87AQntrFS9DQit8ZyHIyXHdQIIVd
hbI8jycrdJOoxljOj876TjRnisQbz4ugKw1WP76h3hZeQjqft5T3aYxcN6PJQWf3mHl+wi10pm5F
P3ggdbQZpnnhqJe3dTnml0UlqVVRCU+jsr80IADvEXmeUYLTYWIRktc1iUonNyGu5P7XIgFbJ7Tx
07Hmh6VR9nYg/b7Lu/FqmjJjb4xyqTF65HqIKfXTmnw+nxbvycLUkSZqdxx2OaECYLFlOa94WdcR
IAhuIH9E3f9Kyv7/J0JpbZf+Z3n77qf6/qvunuvh1//D3/J2T/6H0jjsSqJNGMFyZUj+LW8P7P+Y
YDhgHqE4X93L+Ku/5e3Wf1yy/RyxwhJQVwKaIKibD8n//T+G/A9ldHgSPtAkQD7/Rtl+RKaQtJR4
Jr8KPzMbwbz3B+PxrLHP0LVKcntZE8c1B2r+0Rkgg5S/KynOCh2c19VBUTmqPhXele+NO4s7/KDr
89ZQB93aB/bHnann82ev728B/nNUES/rmdp+/VXwnR2Im8g/PMGx9rIHo6h15JPmhsxhIm0fdc7e
2w/Brk8ctUvdwPhr4v6jwH/11ng5oA8QiiLg+iYQIK64rOdckGgR2UgXgbtLl6I3Nq1byfIG+Job
bUbK7g7ZRdERJVK97reuiSx5E+cI9HrobmZoRT1LVsdtcaOWGVBRGUckc00le7razd64s9pk+Nxi
RNbtqjzz843jmuyNrRb2lwZJC2TVMVlvSAPSXuXp+BAF89yEo+9P2UPVB4u1K225kPiu0zbar0/i
QuikNoO2hSrkwZ1ManhNAG/4wmnXr1lkVT5u5GIP94gdPGtbk9jcN9oa5SFd/Bg90pzJsDBUIfaF
nag9Kg/TxRjAcS+wpa2mQ4p7utxoCnKfY0TbpG5FYrlhlVUZRIRxUl9bvGPjTUbRbI/Ec8QXxLKL
PkwaLtHonMD04dCsAzQGAUXobRDHLdkyq1wQ9o51NewRG+CSKaJ5+elHLfmQIOpbRBpxI9HBcu2j
qOr0dR5W8TR/6B0f5a5L2CiB03F93CyQt0ll+F457OIOrDmJbwP1rMKskgu1WchHtbTdvNW1737S
BifhdkKnNJxxy81uLMMeTyF8XvYvMXtXRDfMUSFdUIGmv3YYPV9TKksLSLUO6QCnP3fNIrhxi5Y7
dW1YwthGhUaCaGRBSSJEoeHB2nuYT83oVxMayrsJVZJ/2HOOef29TTSAesPCTtUjLVykA2rkZfTB
a604XWYKCGxaTpQJ+St2lHkKT3wE8pASnrzAWgR6LvxVYdlHb2HpZ6Mj9QVXIZ2cjypv+9ss6adw
VmV3pUZVndNqUO0jK6WfJUr9K4R/08aL6DNZiiQOE4Rff7Va/eMyX7eN/23i4SfJ1TSMX7RCHPlF
R9uKZ7hNOpuZxREbFdeB6NQHCj/d4/ub15ujQOPCqsYGbfUHTPvs88c6tjNqxFZoO7q6nNOq2BXR
csqQwVo9aF4+jIOM1MK2zoGjizHey1nWZuYQ1dytEZ3k/m0w+vJedYN4slBp4RwDTmYOvrA1i7AR
cb9FL52c2KWP5jmv8+Uv4PB6Ps+RptciTakJj6T2LpbGNS6yVnxrk5aL8tC0zb6h5vprrtyUflqu
YieonEeb9qvxj2aYb9Wk03VuoZuyfqO7bcK6H+AoUeSp3dbbTjE65Kydqw/vf+Cj0+nPuHh9wDHE
lohD4WhcsrxZEwtjrZa38T4SJR1OlIVvPd0XF6Ta3B/vj3eEXVjnLZ8Y+hpUVLw32Kpfvui0NsoI
TaVJoQm9p+EnHmrjxn5Ev2pubU9n5xJVPjVIg34oS+qnmQvNgyxiPZzYVl7PbUxlEDLD4AVwwWH5
8pfYwmlUxWoPu6nwfoja6D4klvm3K9g/rtO1wfNoarNC7QDsAU4n7p+u1GcraPJry6mb0QozYWYf
h2AmaIWL9BEAKLpGuuo4LpMiun7/Nb9+NpI6JFi555J6hbX98tmQYMx5gSNTKBvU/lmi8t0ypqdc
alcGyMtnEyawPFYu9Ez+XJf1s2er61jOfE4zFF6f7HWpW5JD7IillRVf33+g1/NUYFYH683nFLLh
478cavETYiz4Ieicxum6CiY8nnSF0WdjCFqf4uwE2PutR/MI1mzSOVxOzaNmYUPjY1CN6BiROrYH
ORoFUeVEhlWXyYmhjg1A2JbZ9NYzFv0ngfWxmVLiuejI8thFhN0j5I2tCp2ebCQg2jlqx23t2hTC
LQqhACAyMZ3ZZl9X4Ry3zXxVeg22VkPc6tsppt1hlzeDKa51irRsE0+rrvb9L2Efbdb8XG91KGDD
INQXMDRefgprUQvgvdneKVeZ3ybyPw33bolWuC5rCoVRt2o286RwDqnWVNbz2BcX2EdM8xbWjInW
CDiYDt10Cb6TS839vcgjf9iWFFU/9n2BxNOte1uEiycj5N3WXFgntvujz7s+g4Qaagu60eHsuEfP
oOJBeB22z7u0iNC5DnNNlT7Te9OpTgFH3hjKJX5wTY++YDy5jmZungfaklXqUAl1/Cu7oMUORcF8
6Y25un//0xztNetTsZsR26NY5cZ1zFus2qTPO5fjWQyJdVgs6mlyiXoCy6yjEouG8qNsM3X3/qhH
e82fUdnXYJWy3Tg0Fb+cD5U/TD1uFNaOPNxwTTdaQDobeeH7o6xf5Nle89coNm3Qvoum8dUGEDUl
nb3at3YFXb0k8ZT7q3YzN96lg4/yAenXPpfTclUpEXxUtAaf2FHfGB8mJzAmV9AFKY531JIzqq8z
yWYTk6HsnMvGhivltTetmz6VSqhN5XufOFN+vv/cRxvf+twrrtSDw0TkC6H45dttK8NOq8mUuxI/
cNBLXX9uNviiuGOb7gbDO+UAdtQdDv0UTAByM8YjJOO+cnRA1yiX2Fgw3SqrtL9HoBSRVyWVure6
qF52Q2eNydbzBB11ubam7YCLFrSWKCE/mjt95Z4NS0fLkxMt7kXqZkt9oOCcHmSHBmo79kFaXViT
XchLHRdo3/Eho3LlD+B7N7mVodJ5/wW+/nA+69xm1pAUsAC0vnyBpWjdIDZqe0f7ZneFLWHxIBCB
n+dcoynYpolDh6kNhT1Y+2ZTAeXq/R9wHPKsb1RgxycEtwe+4PFZAoZMpLbX8gmTKXrwvBIR6TzN
AzSWYEC0ix3RSBbCtTBBqnPXybZmjfh049Ip8diiG5hObOGvVyy5G8+z1iwAL+eY99glhGhGh4KF
v5Vbv61+O3TenRjkT9D+vyuWIG9FILBcuLuRhIBk/fLFe9KAi9wE5s6k7LRsbHrTfzZ9Qqe6H1We
2JecI7dpZUnujgNp6rDPhW8fJrNKfru6Kb5iogLOzlN6aSjrp0ny4GRpZZO3qS1UD8lSfO7zfCnP
ajPvaGgOlqiijD7MTyc+4Mv39edJ8Izh07lYfEB2sF8+SYBypalSQUG/KPd9bBO8Zi6ycVW6PxeI
BuZmsQrjWzprr9sYtB0chjrTkKOWVO/6hT4ekVbyTvhG/vj+T1vf4Yt3jLPD+pK5pHurrc1RrofW
aJrFaDcOfS9tQ1QSHL02aZs7P7bkp/fHevUWBCeKi8MDuTWA3q+uCnYcFWguvVDP5dpNGVEytlF6
vj/Kqyda7wauSfM7hwmL5SimDBIx0KWq4GoP0rnK9QTtTiTjAZMB78Sd6+haz3ddxyJhySYXgMI4
5kQWaCBNMtB+aKK0XPhVbKgYXqvS8n4G1O53vkPKqB4XtTdVYF/gnZNvgjbHaUplzb7NY3HiOvb6
6YnWOcM9gaMeqYajuMQeuspBiMrTG2Le99Ygyd+hG/G7eTyxLZ0Y6hiD5onORF3BUGlSd7uZJAaE
0IJ9cVhOOQ+9jEvW90w+0sLkDdsl3vXxBmj7WRlECqzFUpnj7Wh2WFl6sXG/6Nm/G/sYJXZROScO
7CPe69+jEjEwaU2L28PRTOrmak6CMfMIlCcPWWGGD7QW2Xmw9PZZXEToX72aOnUy1zs37ZMrtvD6
NnHT7tdIx5CkZirH+6Vo7X//kbnF4IG8ZoWFeRymLRV62SofvHDyNdQKuopD3alp36WRufu3q8kh
886LJ1bHwvB4zU401IupdL2Qwq955sS9e22jxL8xa694fH+o19vDOtSa3l+PFbaJl5vkYjVtzcpm
qJ7eUEnBmK6O+ZRLwcs8yZ+P6vNfD4gDbZsY5eijuobsGpw8vDDROLzs7cySX7Fwri51mSFvG+1A
fXDrarn0x+iUDdPRQf7X4Pafl0k61KRQ+fIRgVMuIokVnqiuoy5InCtEJ6344JZRExZlQgXUl/IT
WYxij41AcU6gn36PvaltTyzel0HN37+EnCjNoB4ZlT982Gc3bxOoSkMTOYTIfC6ukW3kP3u31Tel
9vszpzLnvVfbzaM3mepj06vqBNn4jQWNDwtT1ybFwGmwzoVnw+d0QWYYDbthIA19WRqm80kLFe0z
NXzk31ZIu1Xy5f359eYjU7QkCQk9gVTKyzEL0wL8Qp9daDXu9GFxy3jnTXRVOyIpKTi22c7v6mBb
tB6t4hzH6dN/N/7R/HYrdzZ8XXL81cWyzQObFB137fMGk+sfnOzz5SKs8tPUI2zJSld/fH/4dW69
OOnxIyBT5RLDQjamceTl469l6izQrRfSWNPuE99Rt7rMo2v6PNWv/5eh1sUM+5Ub69Eam8Ucq3Ri
cplzi7K6LMRWRT3K/QLt5H831FFwvhgY7uUGQ1VFMG8jMmk7+p0qUmInfWrffIFrJE7ODxjacR1O
Yccl2Hc9qD9zFy6S8IUGN3w9rNQP33+qNwILFiZujbg2U7TAMfLlxzKbGvkBpNVwlGW3IdsgL1Dl
wGMwVHspI/qPLDfp9xY4IfTIpTqX3gRyNdb518qpXUQJJ52I33p8xyGHvzprmNbx3pVE/WwVPXuX
k2hB8+Ig93arHZqgM/vs/cd/eWX9a3Ni7mCGIVzYKcemNTQd+4arCUqnilIibKXqWwC44tKmHWxv
zVNzwtFi3W2OlwYHD7uhAHDgekc7Qzwr7gWqZmdoLW+rqEBta9vWJ+4zb+15pLtYgeTpuMkdrX+N
fNjrxnXLlSTJiz7x9wWN2gdUn2hfiVYRktrZ4f1X+dZx93zQ9e+fbbReKUobv0ROnMXqL5BhGjc+
8myEyHreBkPqXJfCqW4chEEnVuabL1WSbCXbQWr1ODaWY2zWBpspHxFNdyGq4nwmajnxfG/OSqxk
CXdJkNO4+vL5jLQoG+HxUrPCBFhUaXmgFRR9K71R77/JN5/HI89PVndNIB/tNGZCxzZVbS/Mk6DZ
tkMs4Ec5wYlR3pz6z0Y5ep5GdN7Q9YySjVwXzalrrwWjXPeZgxJ8GtT5+0/15qQk02djmMNO/Sdi
eTY/RhTFtfQIJTuP1mVsj/xm50x2eyiaecCKqZyuZ+FQ1X5/2LdepqBkRP6UHhEyGy8/21BNpZUu
DSvOXZKDimuPnuEl3f13o6yT59nDReVoIJfixO/pFr23uiwOjSkxT7zCt+IKInFnlZ9IgaTl5Si9
Jn9VGSyxtGi7i9mD2rLJaeD4Os6Uw+Cwobp1oIrYNKa1lnUo7FGdeNC3AksqGyQXcbLxiTCP9pa8
I2bGKYfJGRRsXEZLbhEenD6jAQlGUaxhrYwpZnVD9bOV3vIdMYc57xrqCSd2uTcWZCBWu3MkfvyP
48R4EWRONJbYWukpVpcqUQvqvCTfVr4lPr3/ed+Yu5iMIRUSHJKWfxzRmJZbFUbd+PQ4uPon7d1U
DUhH9X3dfAN0Ap9izP52xfrHatwbE5cxJWkFyZUQ4dHxx54No5hrHzZPu4RJBuEBeOuputibo9is
DIpv9McfTylvdJdl7go/VH1VgVyrfzsAEU6swbeCDIqowPk5+gIaGo8mbtrreCjqmPdXacx0XU+V
CB5XDtDSr1TBmOjiY21X4rtRUDWDCQSuZtcsGBZCC6lgvJSdfa3pmq5P/LQ3v+yzX3Y0nYveUTM4
LFILTrk21Zp+vmPqe18XT9kfKBPkd1NGe/j78+nNt470yzc5sbgbHb0PLiS01o2MinI1vyZtjpoz
OVm/dpghR8FGICUevKSo1jbSo9Cut5dUlYbFUp10flgKB3A8/ZE39I4vV6kZVAeu9nSAKHoskAV3
W8Oc7EPe2PN5D5hFboy2PZWZe2ML4zcBmULtxS+T629+tlEmaeIZBHNeKOep39nNGD0tRuPt8iFo
Q/bQsdy4fp3tJx+S0qDBIL3/5o9Kgn8iPg5Wk9CL0Aih31GYMrhDQgcXd38CahQiyjVhLA+FccM9
2b9JC8P6opWgvwDIFwwi2mulmjdSmw3m4q3eyyjtnvou+up5RbSl106ct0Gc7UGvZh9SN6XHPcGx
9ESG6K0Js3q0rjxqE8Lu0aecZWH4JU3SIdoWAHexl5ybUXQKwvzWYuA/TmzDN0JEdDRKm1QtPoaI
zzuQCvCwJkNvAi+a9pYT065bzTZwr9pYTnqgvJqogsmwpoZJ2PrOsc1OBb0uA8bnh77VgA5AyrPr
vKTYZ8NJa6XXUSpDOdTF2Oq4YxxXhKesMVSAvC00p6rExlXRJpFNIzSEhH0fwxDHxFN8ML3ym5fD
Fzsx/V5/R2FiJURxB5na6pjycvoHlFTtKuO+kcsUgwR67O47cnz/OmvHKKsIgdI3e9VxOaNRMpVx
kJN56hQljIqWf7mMT7By9QlBwFuvE8vggKPxT1X16Hl8NHVBrxgJgWZz7mWO/Wiqxdk7DfwaenpU
+xt9+G4ypHP7/kJ+I2fKQ1L8W81AuVK90sQMuaAxjZypYXb4VU2aDt61EeDggBv4Ek1xe6ADvqHx
zuv3Y8oO2FHKu2RhW7uMPoLMgLIhm2i6O/HD7DdmMzdqsMbIlOBsHG1xQy8nxGcj6Q/4UXQzW739
4KJ9/EgBRNxo2cQlmgOr+DnHjkHz+uCjFMRqSuut1kbcbktXzf86C0YIIbhP/Lnl4u/8ct6lEWgL
N5i9kFlZ3xTZENFaOy6/LAGDkA6Qpdi0ZXxKLvI6QmMScsulgkflxzkWFHU2bJlRSOLVpZy2sS2r
PbeOX/T+/E1z/8dg6UiYwrYuTQQF+P3BHCfbeoyP7yKrD8BxGmFr+sWFjzh30zg6vp+p5F6lfpop
WHOT/a0Y+nKvMqkOdeULMqFAiOylbH76rUh+Ndqmc9jQbb0pekBq78+MV4t//Y1MDLQ/FGiQILz8
CB0WrAkMMiNUqkDanASPywgi9P1BXh2wR4Mczb4ojo2kQZIWtrLQt4oOzZ9RF0Xf+9xdBjqa0sQE
DJro34rn/zLbS394/we82hLWH8DthEjPYn0eJ1yzwaMzn22W9kxj7Ry6yAtn5Zg5V50cLwch72Xf
nTge13jpRaSzjukSXXJ6UMD54xr4LKqYWtEkrpEaoe9SL8ccjj4jv3I7LmHtIYVW9+X9ZzxSgf49
3ZAerCGMZcO/efkppYFcj76ZKPRMFdEvHUusiANdQLUS3W89lu2Piu5olGzlCD0a0ZxbnrrA/xFb
vXrqZz/i6FOXHRUGTDWNEJ1Hgq4BYm8DYbJuLmcm1yZyZ+dinIflzGiL8cz3hulWLn4L/SCFBeTW
xrnRe8tZoGLvvoTFwnGRRpdymtodjQDUqrE2OMBct+EQmStJRqmwWyYfsF9P30vTPr7/Vt9cHwQA
q3zE5oZ7tElRR4wR1bA+qkqLi8xL7oECF2fvD/JqT1qnyrNB1vXzbKpoVmcSy9oIU4Ssm4Rjgqqp
KW9Uo5qH94d6a1bCznH5Z5XnHW9/sydGHRtAcGy7SKId/hkrurj1zQPdR+ZnjU799/sjUgl+YyXg
DC55RKR6pOBfPt5klTMS9DHeJc4AoXOVIW1jXS9ql3mNaRLic+DVXiM/ZLGlATLKQSOFTycQA35r
u2BvfYOWCxrOXHmoVJPiKe+YxWc2eOwoLfO2jpwANmxlQcZI+qSTmyR3qmobRHVLHa025nQXpbX4
kigVJAft1DQ8BXXf3bZm5IhNZVjTnYCC8UFBJEk3mVl2inZIg88R9EaRh23vjy7wqBw9qCodRBeN
iUJkA2vB+YWaXP+uUDVfBUveB7vc67LPmktit6koa5Ha1It4cJq5/tRpj/6tuJnbTzL3zOsIxkQF
PjuApUlfP3+C4SaXP1deUWwrBL0/lwEvu410B2C29Dm48EMgGugLzxzHYTNE3UzzaD01miwgELEA
SwC59RZAI5vEhfdxZaAzoPea7vUfgevHcegCDTqnNq8+a0Sg2W5ooCyFLqYHyR3mDfRG+1nuf8yd
ucvBKk107225NfrjuJW+cbYCxyk6Vwof5LBZys6zHy3y43DJPJ6vbEOf+mg7YePdRI9p7JBmhadR
fwTu7vs0anpDUYIEmGDbwiRvwaRg1lDsaLMMHEivUClC6So4vHGRdBBzWtP7Pugk/9YBEM62mRm0
BeabQsNNj2AYbCb6KGksl5qbzgKlZEWup/ppRKZ111CBe0qm3FvJDyUo2cKI4z70UWgvn3qfLsC9
W7VRfta7AlbOsphDs9GaZHjYWAaAy075nNTt3I8PFmx+snYwTLqw6SVxup23cF8LpxuWnbfSTy8I
l3zAZ54ACtbQr03DduLE2GPGFvKHASeM3/Buso2Wo0U+QcTdLamFjsxN7sF/nDgtjD28xYGp7ozu
jS+XBZyuMsGrJjU9nV1D2rwu3J7OjcSYf5EvBakyOwCOWycD02MlkXc7ItcCIFjrCozD7JiAZmSZ
f5mrmBNh7OziAxGFfwcHv3mgCgs1aWnXbJKyK+t2pokdnamtO3BgjpzGqzaqe2iynmHx36d6Sr+5
WcPv4Mu5UMC4i361WWyPpKUg10ubi+x2id0Opr1pjhtQy6ILORL1D2oz43cn6PkPUQGhh8oo8wX3
2GZcAD/F5gMFKPub5PKPj9SY00o9q6X7WBW91DvSgCPOnE7kuqGtUjBNCsMUlnjmp0+DE80X2Ui+
jXMhTW4jYevhwrHK8iI3mr469OyLWEPIRHdQHw1QR5zFGWWlGD1t64Gev/J7oe+NzvC+Ldil3Mre
G5IzQAk0aAFEkWEZ+fCGEgJTaFIZwJii8ryfE9gsh/k3jea5Ybg0gqODykC+zjRjbEtqOAvJuWT1
IDadnrboyhFP7ZAvxe1oOPTdx0lmTGeuOVv+piCMdzaerWvQOF1efW3tpvpKe77zqTeSGfRH28F3
8HoZfPOzeKLb08Z7BEZBDIuyLCeo6UOaV+A4jSaeNjVsW0jiTnKYMmf66OrcPutlYtCmFkCDaZYL
lRfpDz2jnoFSWWRfEmmCZE+avGMDlrL7UdKpC50KweJ28N3hizUUrnXmSm8GJkAflrvNVZ48mrHr
PtqZyvs9sHKNGeOUlvoreQJHh6MWMt/NaWLf6TQa9YFFAWIkSB1T/Uy7trC35YwEFj5E2nuXaTwb
kKcFPRf7ouMuTr+8pugIFH6lHs8RQM7GQJGxm+MiT/c0ntRgogdtXqx5lmLjkigzDvwu81sj8kWd
zaIurc1YGEPKpZ6Yc5O5ozmHXi+QYWFOAdzJBQ2HG6wJWw3N3OB9G4FAfRLgVXrSgkmEhdsIQQmc
jWlAFYI4b57X2JsAHEduISHBe9PBz9wMbNuU5erMgor9yTZGhVdX7XblORQd1dCvbhINITuJ+BMK
iLdXZlSml7arjUOS9OZvu1sbpgROCeqqAEGK41pGOLBVPQb3j/lg9NWtB4okPyug3QSbdIA1hQEI
zce7WJrd+aCSJtvNjcX5kouGottE9GueAWGo00eHJr/yFz480xTCxAAZV7p9c2mpYDqAz3UfzTZY
vggdo7xmB4WWmzpR+tl1AEyRnEBlfpMPtGbsclFV2Q+cQDGisWzaRakMB4pXqIqZSWfN5iZfGhVs
PS8xvo9GH5RcvbmNhkWedTpcoMR9Q+CkbxbgJfk9U3vCQg4IDb80NX52Qih17qio/m6SFc23dFIu
1WZwo5i9IxiCxblIFSyHTV0ZAx4LXjAJUnVGLneozqigor4d8p2c3fkzgEOQYE4UNds4zdknDOKQ
7z4kiyuR5p29qfKSo90Ug/gIQ9P40vZi5Jbm6BUb2I/OiE8AMMRtBmP9MyQsK4a631ePJboFO2zr
0fpttOPwNDnL/JV+0ImF14rs0os6j5Chmr1xEyzCY3UZZnO5oPWv9lVUz/Gh8NLiXMoevI6uKnHL
3bn4ZnuJfQP8xcaZca7r4dHpsvR6qBanCwPAIzc9/1a0oSaHsxHm3PmPxLESGCJZVcrtPI8Ypbl+
Nj5ByOGwhnDoXmXAcb+pulPGRpsWcEbicRos/VrLy6EK+uE8TZd2OIgmN+gYLyqber9Cm7nFMYD9
E/6IhLhR5eJOYHbyEFXYnRy8JvWbm3H5A0ab8C8jjFMAD2iqIBBBFI3pTqeQ7W5wna6wjaYlJtq6
xjh/z4eqgjqXlRAbRt7LteHVyD+9mp5YWmmBD63Q6IvI7iYy9OUTFu8aw1OQ+9eFk2R5iA5iIyeX
7s2UKcRpQ9pgPCRDTXe937T+ns7G7GvNehyAB+DTEFZdoxa40ZCTcSxiEcIL6r9386zlduTSJneA
Cf2LqnbqYdMZJl1rrCPve6UxpXEwQorhu5abEvrcAaMDs/9Rai82wbLhNrAVfhmRroVAQ8ed6/ly
W7Y9CNNh8ZYLQAorpmgxpsvOUMkNWq0qD83BE/cFfDUyS0BGXCl46jLPCI9Fa3OUTHZT0PE01hzf
dQR/AdGfMc2bSDcVoNM6xpE5880IAycaBNH2xJbasPNDu7Ok7+3asm4HqJ9p+0uUWv32zZaICEst
MCqIz+HidyMy4wIXDZgPg2+UgDOCztl29oIVkNYiAPgF8BBkfytjtaUVDV4wkS/bWUCZET66g4dZ
aCPBBLUMe+aUCfDraxKKaDKHXCQstPzHCaO+sSl1jQUW0iqlVmNm6p5FUZBhK53z9y8tzlrPfnmP
Xcei556uKOrDx7L3qVFkafw4CnMVKbHN0zZ/yg1FGZr0vbjBVCKI4bCa7pUk5Fp27jA9GGZJs0jv
9ATCCc1I1k7g4hHz5wIWoh9k98X2psoJI4n5GzYKo/ieLqSjtnD4omFvx5V9g3kF5mj2/7B3Jk1y
Ymu2/SvPavxIo4czqAk47ni0CikkhXKCqaVvD/2vr+Vx66ZCpDzc8o5rlGaylHDgcJrv23ttJ+2m
ALxJ9xa5BLRXR+ifZTwqK/yNoq73ZSU706tLQLtVn8n/6FG7J9U5jUWTKvivR7bcdqrVkbnY9acZ
q+yjL0Wet4GigOF6/Un/9qXSfzMI9gO9Ym4OhwICLVnzndiZ2UxCQ02Lgw3UW2hZ3YU699+PobzS
F1fanLLrsktQjbYCjKnTHCzC8I4uyT1omYgJgqJG1ENCcsbrt/f387ZGQYZ2l3CodVJ//fVBWsMU
JU0xiN2Cq2O3QOzeAVtJmhstii45JU6PajNmuZaD1Rp1J8/z9KhflBGIEmzbOuMGZaUkxJ5p8p0S
F9pe9gNJDHnt+mvTPpocPj6+fpPPCv6/XRlLhEsNkRqbs6n6dFVc99IpSWZgS3CfuoN6JwvO7T1U
LcUDxma+o/muQsVOq0eT/hTQPNc+pEmj36ItYFS//oN+M6hYRVA6CpQ3BvPbr09iVavchcLP8J1k
+ZE8RJdoAMw1BypeF+0gv70YpWRXo/aPa2Pz2POoj8diYQSPQtR7UE5r7JGN0b9RFsDir9/Yb8Yw
oqKf19oMJ0UuZAQkvOIqiuS15hbLrSOd4oHYAwMLlbXCkF+t8h8XiRlRVDBP2BIcyNumbZuvqz0n
hJ/w6pxrU63sG4J9igtz7m+GL8cvg7YwiBO6w6d7fzF8JwrR7qqP0a4QIL8AOkMDSEyE5em02qcF
pYwPJTE6nGgodISvP9i/ywEs7vHF1TdDJleYxovainaL0DNGrysdf6z69hFY+43ektZVFW1zXGTi
vGvKovyWO+D1bCwHV50mEjIq20sd+d89EHpyoF9onJ28V78+EPIY066CyrrLOuHiP6zzcMYh8CHq
tD7yTb22btvKnnjlOtu8f/48nNOR5WT1NB17qxdu13Gdol6NdhIMX2ALp7w1tVUjYcW0bm0xAALW
ouxuskR5pIJbXk2ZNR0d0kupnmCivJODnfxTpSJNG4qwOjgJjfyt53f4coTYEcdTnZK6oU/Oh7bA
EOcY6fivTuX/oYv+y2HJO48u2n8ucvg93/7fUZ7+I18yjE5/82dEL9yBk3eA3gayk1OT838ZRrb2
x2mRY5Fl1NKx1/hb/47otTRQRcRzoiDGM4QBih3XXxQj/Q8YGbhS6ZniUTMxVW4ieV+L6H2uYf9c
jRSmfWSmdHu2qxDHQMRXeRHms3U/J2vrVSZNxHlNb5dYdd6wSx1uKcNX7xyjmJ/SvMn9OiWIqmw0
m2AfNKGom8QBUxNYaDXSPkDVai/Mpadn8GKV/vnrNu2ZRMnUURKiScJSUl7r5tJgz+pokeC7vNUr
AkfVju4MkEXV08aleNcbpIkpibbXcZTSxYms0ed+4h0kG30fgbPckTGoHZzanYOCafXti7f/5l8P
7CV5adNQ+vlLt1rPmi+3F1QWhoimqNENsJoVeKAUzRNivszk2jbnmrjBBHiMRVIWtVxZX+jin736
ZutpuDIC/NblodrqkNGcZgLYH1uB21q63yV9CfUcgnIyTQ0F2mm8tuFWX9g//Drz/nXnWyVGXZF6
aGLwCVfkHwQTk4b0EFP7OSqWtHxrEurb1EgX4fWOc0kU+us24uc1NwsPeFUV/ruehcQ8l/upHMAu
uXB7ibH5duGFnrutzUKCHVsp1XUCaK3FyTWbwARsdlU/lkiDwmyNkiAz8xEiEwhOpykrEoHGnjTX
9S4vpmeTyk6Y1QxvU36pWtvc16k++JqiRRde+sb0+vMhbPc1kJsqSTpcqOfZ7JMyn2GureW+4HgS
GuznrgAd5lexgOPqIBx4RFubgXpoRVAPaszHG0sPzaBzIIcouVInTb9rKFpcG0AejqoUdHNaR3rQ
L/u715/qufe22faVckr7wrWqcI3m0iedmybmnI2HqnHevX6FZynnbya0v3kukjwuTMoFYTGqBW55
A65qRQPGKhrwsZz9PAxS9YGaWo03cOmOYFbLq7EkxFOdB+3B7dKFqKDEuq/ztkRsMOYfe6J9wrhJ
htDJoDmOqHf9aEWYYqDnCua5xiuaaJQ75KAFebH4LVX0oIwifT/2a3VNPaw9zs2c7RqLW+6o41+b
sQmrPa8bsv1YKsB13JKD5e6nuDP+kYzo5wDZzO3ZYq0ZDt46pD0GLLRJ8SXaMNDUZnH2rz/uczOP
upmh286BhLvMPG4HBix6ZnU3Mlf7fTXcIZD5OEXdJ9AQ1W4yHEKfQVNeeNGbc9TPu9vMuI0SDRhK
zTrMU5uAYfCsJjhlNkEfVCpZ30uYZmBQs8KxcSovOYaiRhMHKeCWeK09W2q4ElV1SYd69udspmAa
tMQ+1RYPG5DBzbTmACiFBNK+LJZDndW8qtyYugvOOk8nVSBQtDzH09HOIbkJl0xOG3n3v58Kushf
979jZfG5q1od0m5Mw0oHjZdjPoLHHr1vDdKj06psg0XtFXrmIGJXtskH112HC6vBafL5++eHVfzX
63PWNhXyYooQvDIRjKqC7rkmDLJCzoMsGXjG6wPv9zPJM9/x5cEnWly+LPgN4ZjN5UEuNgl8EdJT
VWsfX7/Cr8fHn09yM72SWYm5vxF5mPdDtiMxFmlIDlOxtbThSNMQ9Rkt4o+vXwyV05kHt50a52yo
OHNXIfaH5RvnC6gwNCmXK2qbitjTyKskmFTiTL2hg+9fxCrZuP0QzTTxTVH0vtvbc5DbTWejB8lv
wQXwdNIedWkxuvntXHR27mnZon6l1Rh9bstIG2jpGdmnfJHDp4SwOMo8fb23ENN2REJQ2fHwL1CH
m3qHML+lSkROUGvqvIFT3GXwh0m9IkjKGVVQu/qtHMblzogKfQhW6jfHYpEu+w8yndagKCPH9Sgy
0HO32aIdbE5gGnJtXIUQg1rokJhy7mPLRdNnTEl2TVxZQY6DXVaWV0ld+biYXf5DUGUl/Eo4dXmz
tHP8yWJfcZ0O2XwKY620wLJn0/AzIN1kKhudLrwhmzKbSDentQPgzfHemEmuOuhJbT/iqoesvlT1
+kOJMuXrlKUi0CPFtULIZ8ZD666E+zRCMW+6zBaPi0TsH2hmlDZcdKkQDY2lblK8GLonS0QTju+E
2/OgMK5dULpGZ90s2NsNpecP9ToJB6O4KlTAi4TwpgDLe2Bro6/pQ/Y5U4350UjL/D6XY3NsK4Q7
VnxK5O07izePnBdK8Vg0yeJhcpjSUC6Ssx2cXOr8pFVbhzWvtCcbmQOpS7Bvc+Jr7PyerGGhXFGy
lt9r2yp+oJ8V5MM4DemMdHkDNgl1oLnWSGuZtO7Wb6s+Gv3IGsrc17rZfSzdlbesEdz2tiJPtoQW
pbs1zb/SflLWtAaeL8381PoWnGadUSufpjKtIrC6qUlVt8npVyR6rJShmBPjKVvsMTTcvCPvNcs+
k/Jqfy1pD5MVEtcLEJJetb/ihl+VPScXkvuyUZ/jBzs1qtbXGoX4aUigbDj1XK/fIiEtP8R6XcXQ
DwkaDfN2IJvOwO64T+xEs45VNopjrmCH3KdTx3js8vYpRUvzTlqLIFAH/n/npU1KMcV2qWV7c6IO
DwSZsmWoBhVphptK/d1gKnq8S3vdBLaxkPExNYRflSKhEdoJcW11BENmBhFImhYhsHA7CH9uxuGJ
6I9s/SQWqyUGTax2RXDf3L9rG7BfnmUuBD+oQ9P7E/mwB3OehhbgiOiBzjOsscO6jPWij3+A9256
z7Qm+i7oI6ygq/MYTDuczlARxGLPktSS+6nX7HeQ7oenTlWaPoD7zDBk5IDung0Wa1s1sgeZJGnh
SQLIv9R8aq3nFJ3zLhqa6odiSPurG49av0uW0freguaDdt8OiCoAjozvM0XqtMroHn7pR9knviWN
6nsdm9n7tJYFkh11MQaMfDRCPKy/i+a12lB9bvHb3Q0AOE+ZAKTNA7p8tLu0IS3+lPrdk0ZJSLyl
RJof0cpzpRvEM1pHr4Hq82OOyXIkqdUiuNRqrmKCeUi3K+POm7Oy/ewwmhAblCh3Qr0us30+JUaB
59Q1Po1ymIlyj+urCbj4sUUHRHM+09omdClkneAB2Rz2ZuHofgQ5/ksuuoaEOZkta6DHmXITyRXb
I3NC+TZqi5lJs28+AfxbyiuVQL/bdDDWYzskPTAiUA8fTJnx4gexuDekjtE3zLuWPr9Ca3qIo/RO
a/l6eZFtaLXTbHsT4SKDL3JqU1pBHjrB0wXzBMiecFzMnnSDWYjvVq2mUVAWk/q1jKmweZwnrfxY
iXn40rJjrfZuw9zpNfRaS982leJ2EXVPp8rugMjkfZMRdeEkh6g56W4mpTE/qaIvP4/FxGRbSN0o
ia1tU3JM8pzxLMcxipjCmTL9tBUkaalJYt3AtuAzfH0FPLOgPyOGX9Sp+gXL6dwZp6NBpgMozyuG
QD7ieUEx9volKLb8bm/ibo50zSLQp3A05Sww656Ryhr+T69dKLid2flsvVFuRLZr6dhV2LZW59Mm
e6y7UlzLgobjBA/kwnP6fUkEB9+vG6xqnNwKT2AVosleA7VXp7siVm5Rx603Jcxef6IL5NuDxYsf
I/3Co9voEv/aDbmnZ/ri9VSQFrWEDNMQ9mL7gSBPbshWMqZrsh3Wp5R2GHmOahazEyBeFDl8EdUo
cnJkWn7UKjnZtJ2k9Rql+Y/KrWsyJ9gdeNIeO4V2MFnZDPPTLkNZWCPXqpjHa8Nq68MChu1NU87j
k4MGhgyNrlKPuk6FYRc5ZhJB/eIjPKi5ZMFylJYUEZ3m+oOWN03slWaHTXru5fiQRkP+oVpKakVm
1db/rH/y88kYvz6ZUxPBGpqOjX+/EDBYGfGxQLLr1asR7f6zgbs5ZM1DKUt60XVo56gGpn4xwjhb
lvD1f32jQ/55B5uTVLrqZPE4ehXOZMhQM8/VgykISBrI9/bNvJbvCqsgD0JHi0U9x/TnCMT10LHn
FmQh7XPCJXauNWheZtbISNm97c01Sz80o6MdCGwtkSrLNMwsh/YWAbABdZX1qjVdead2mXlhjJ75
ALdGkg7+ZNe6MmPjpvuIT8pDWfEpJEr6bTYW58JVzsxTYvO6Y2dN8XY0eZiOhnkTy3ncdaRO+xNk
wAuf+NlD3OZ9k6ttK8UplcogM3lPjglaRjJf2YHDbds5LD/+TPwGIcmCWLehFsfJJeBRjfXo++tj
YtPi+WtMbL3rTqP05DGpRagMfU34xEK6oaiSN2hf0oc27glno+D4vtIAomLmsG6ztrQe1jYn7Z2G
W9hERXl4/becO4htTtZVF6eRNfd5qLBr9txCzf1StehoFbXiE3uUBY5Y/rehcdaIcub1upvzM9Ua
B7ACa8TgGsxwNpGl6FmUwIBE+Pb1+zn3eretQZIaxyjt1yLMhim7UVeLzKyMRMJMN8d9ui5aIOP6
tJ0R8thyDj0UkN1vtGbUg9d/wZk15NSoeDmZOwlgxNxt09BaMvUebkB0O09N9qS0pLEQRyt3CJBj
Xn2VHLI1XvavX/a5K/mb4sAWLLk4S4Hk0EzDKMvabwgrIYKkCL61xJmam8EobYtUtoFI7rEtp/fk
j8nPPfUKkhWHhTQxu8mNUw6NhGrvkGYUAINMU59wmpQ/iEbyAc2sazzNtsYlQKwcPypFGVPZS4pa
BFh17U9Kz8JSnKKrqdIZETs0s7rEOTv3XDcbjMpssprdKzqCYdY5VSanSnFT9MEwT5IggJZxjMYS
+rUHGLX6lsisji+sEWcG7pZIsnZ0z21jjUNR2eUnO56XAII8+vYmay64dM4U+4ytWGKoKrY4Ldeg
FmHsF7KmHorcUaiOUxrNNVvudNdIjorZ/BgGtMv2nFXvLoyd39fjIedtxqyzuMvS9sohJd/0SjYK
qvfaXT8tsKpuGzZEgWU0RMopDG72tXo8UwsCK8A+mpRFYiSIoPawp7fgm4jhuquWKDJ2nbUMYWpN
5V6h4BIaZao1PrKt5kuuuuUTqE7Cbgc16X1FL2ko6QwwZmQ0K7d2oeHD7m3R/2fz3FYQInoiKAQC
zzCqZ9QQKED3jezXG4O+OlT2PHtqkyK+sFs99zg3SwzgT6OpIVyGpJd8N4z+4UR74XSY3RG5rB2k
OxV/mvG/I27OTqvn5rytNky1M3D3Lh0qQmZvNHcYHgj2UrmgS/qynjb7QSZiX4j8c7Q6ypOwIB4O
fKsXtCDnvo7NGkIYcNFAjc5DkywQP4MeEqS0E/d6WaQX+jFnLrHFWHR0XNx5rJKQTtxwjFId5EGZ
1teFXa4XvvEzK6G9Ka6uLlLbZlDisCdsE9J2i9GktfKbptNwtbeoblsSMr6+/sWdu5/tZHbKSFmE
G4cczaXvTqp9FNSb/WlWneD1S5zZsdmnP39xqEgcVIArJ0wSm536jbaie3Ir8vN6VP6HqEew//p1
noVxv1l4tkZq0bfWrHRMXOT3VddZs1AgzCLFM+fKva0UQ7kdXJlfSXW41zhBvHHssgwcrW4+DJWu
fa6nsmAN0b5XbIS9qsbh5PbqYzxlVUhgrhI1YZG00kvi/OOapvZ+7Yv4VIMgd0fBe78Mcb5Xuv6Q
1CX1vqYk1tVVHcpKY36PqPcrSeELBQScSBmWxHCscUaoxI55Q83+craT8qHi9QZR3rHbQa97nQ+E
rNtLn+Ldolzcp+2ecK/+wkA797lu0dN90dSIGXT2AG5DNQVLItnVfWf7NnExO6xX7oG0QjXslCna
j22hfIplO/hGWagXTiXnxvpmn12PyM5WQ4tDWToxmu61erfqWJj0QdWQG+O+8XB0jd9fHyHPsSq/
GyGb+dBpAf/0Sx6HcIHVW8dGHWpE1Ro2suuOE2ayQ29LnbON1IkegG6R4vPxSx1nTZTaKItm0vsS
RfiyzDv09p26N8kxDWRprn/adFpOHcJsZ+mE8HJYLL0RafqFz+jco9qc38SI3c4hyTR05lkGhl6p
HhPRgjnA+oipJX1YC+pHrz+osyNjM5MuJ6ltSQ59qJecGE1jkQe16JcvzriM1ymBD1cjWaHXSQE7
ecrL2l+TTO7aNL10t6cF/zdvytpsXrNcpKmi9txtDw2SuCjlFGGtXjp7ne7jd//8Zo5tZSdGRMVx
GGtQwVZdS8N6nboAcyDWiXl2rhtl1gO9XLNjZ7VYbPDOX9hgnZlyrc2UqwJvxvJNPUS1QOrUw1zt
AFkTVY6d4ML9nZlyt5wganqZuS5IXR1C0p+MSJ9vVRl9lS6IWJ8T/qVy3hlhEUyiX+d2dyFyBJ1c
EuYO2o9WzMuDMa3l9dT1/U6vI/3gAmzdTwWuSGJo0odKHzD82Sm1I7vJaBLROfHkrCwBQdvG1WLp
1U469qXYknPPerOfNOLY6BeX5broquwh0qm2a6te0JCytA+vfyvnLrGZwtLFrQesT2nYY9I8PHOe
EzzT9+ZgXkLNnUbl70brZtqS2H2RN6ZcQmbyypk0ZDhKLva6RTam2aQ6SRjaENCRay6speduajPZ
KCXpaI3bpyGvD2/ErOdXDFnpm3ZTXthJbdL1/io+WJs5xphRB5uF4HzqKMkjFe7yMIpOf1N0XeMv
sWLsFmxD77hue6THnoT6jG/eit113zkVQfamhnnJmU1/xcu/Mwk3IZudcdd186U67JkPaYvNHkSL
TjpVUuqwuJ/EZOX+QkT5vrbpoTmYgQ6vD6Jz19nMR5HdKroTM3932mLRSy+BvtZC2yccpv2k/Icw
9L+e+ZalLDBH1E1rpdQYh/XImSnzlEgoAUlFl/KJzszc5ukWX2z3anqtPXLYOhwhuQdrL8zbvq2W
4PUHdWZgbpE8eGhnUgdFFXZY8TwIE1YQ6awQ7kLT/j+7xGbOyNu6N7DNVWFWxbTsMEnfwSC8B2k3
XVhez93EZsqIBRj6bim4iUS49w2Zq76ou/XNOJaX3sK5AbWZMpSEDBwo8GUYt1H/IYrUJmhIATva
qmw81KD98fWHdWZXYm4mCn56Nw+5kYXILN/hk7yLM0lkO4TP3dhE+MqJVn39Suce2ma6gIw9rdPC
MYIMMxCbFQFmmdNqtCMSceES5+QZW3JgH+tV7zZjFmYZMj6AWtGVOqcKKYwV+RET0cftqSOm06cI
0lzDAAdS+qorcZEBvL+4Lz/zUI3NbOAmFmWBimN0UrfN7E3C7aWvd7P651ya9qPL0SLF6Jt1x1GP
MJACjvpcylr70xpkU2PkM42v/aJMVyK3aJ3XFe5eJcfz75PeQDvm9Rfy/HN+syw9d5FefulKanHG
R7drDK2X4+l8t5gD8gjijvQu7wLABKaP/PBkxMViI41F+LTqh72Ih8kzC8vaId9awLjxLidIsHTU
nfbjEGvuobcgO4xlNAfoL1fM5VMcZHGGTTxPrrtJ3rRjKb1a4jMfSDpT6cjejEtsf7QTdzyUsZHv
h7i75jW2h7FXMFGlsX43q3KndZcmijPL8pYLWIAC0BuN0YLEQj9m2sxhRWRob9WOE+Oq/1DWhgN8
hwHm9Sd+5hPYwtlBdStijsw4tFBG+HWBUdoyln6vkWRy4RKbtJ6/Voht/OOA6jYxkjUPO8woOzyV
y76JWfawj8Wwiejt1Nk6IXht16CuovjTYNOtyma4Dbq+LleFHhVe5HbxYZ165JFSRLcR2O99WSwI
JWPxpjaL4gGU4dfOEun+9SdzZrozNjOqG4MRWUGMhJHbOA/CxsELui31dbGi6uoc88LMfe7L3Eyr
eayW5KnpziERyxuB0eSQQ1TzsGZGHk/psBJreeHzIl/v99u+ky/g5UqKNDfJ3TnJwmkVZFybQ+1e
py0ZkaAVct74rA7xwXILW/gNNvNbLa3HgU4YreHAsNJ0R8EAiRc8dg4WKXsrPOBzwx5qyvCJd/AW
CQxj7dEtZT92oD+AEvEh+Vjjpj95XYbjjbUSHfrclUc95STolbTvvyVjBP0iYZ/2xmqV8Z4SsfGu
MDQAVmBovpGjnmhkL44FgZoytW/BzOL7FL0cEh/mXHRfCsWqd6MipreAMOxxFzd2PeyV+CuyA0Lu
yyXS76oeEgGalZymHsyvK1xYTbYTa99iaYZwuHMWFUtCSltzDiCbxIm3uE4RDutMt1JxlLXY4ZXM
nSCSZKN4LkzG7zalu91MghCUM8Dbn7pRTT+7vYtyVmk7QYNPtQAf4CaNPqt8Vh9qtXzb28l0ZS30
faUm7pt4hDiwQlf0zC6BOzAupPv6s3T0mxr0kgqmIjFHL4LH0ATcX/ptKArtJsriyPLhVkbDDtFZ
t7fbOvmsO52k3xplaDMtPNJJYFSm9mT1rX5VQHgMksSV7UEtK4pT5F4amZdPU6f5LlHxoaFwO+kE
otx32awkb8gLM/BjRUOGPdmo5u+12vTjW6Sy7dvMyUa0J67AFo9oTHxtI1kY/mqJgphf06h3lWZH
wwnBU2IbN+JuuuuFUnyrwAM+FQt1B2LlQbGA0DGzD26Wqqk34az/OKWJ5fgzqSMRqaqT+76v+znz
xzVuvmTDwry45gXe7S5exqM2ZxjyVOQpPiKfVt8jeRsY0qsOCmRB1kL93VKmp0XT6vgq1Ub3faNH
6Q8FKWF6qGRZ5junlFEIsziDDdNV6FzMBV2TZ04GmdONazEF2XE/gKPPF7geRlehCRzSNttzBrUw
tlalOR/yyUw9wxgNPSCD1TR9K3HS24n4QI2z+aQ+THGyOqQk9q6X6iJ5HwPNS29drcIPozazahzH
dYW0nwPaqIK6FKghW6lUX0BO2K0/D734c3LEPnKRTPjNXC1vXBKrcy8vhHMYgVwY0BbMyc9s8hm9
FI7+zQRgO99Tx2w/LWMaf5bqmhJdX2SnumWS+botVXE10p+u/Zas8qCZaHtdTakGbdigtvUwODCl
Qjb0tJJdeC1FMHTwQDyWavOLIFvkvRLJcsaOrTpXma5BMsyrSiWwBgATGSfW8BQN7XhNiwl7u+52
VubTnhXv4lQqUCYa+l+0MkWXvaW3UB+qTLG+jjZB3IwFpfSGqFyp7uZt+n6oIudbPVg527SMFE9/
FlKekvWqGll8i8hk34tmjVmio+Y2nuY03xtKIR9ii6gR36XSZflrLghr7NxuoLWDtyX26mS1ECcN
U/6otDPiSup15Xs08HAE5zxxvwALo7aQgy0iSgpuEBezTOt+dU+ujTof7WKXOX10QHzaJYEiImvd
t5SP74pyhpIwM4OkXi5WjammGRXsRASe0wwvFiVYDKXRdoWBTSSoV5dwbjVqHvFIoe8fVecmNyaC
JxNR9t/GkcQNsEvOul9SoaIQ0ib0M6YJoGg19cL19IzRIPqRzgiZ8rejKWHo8u+5vj5HcdhFMtOv
hmFtzIBbR4bbJF3xTQhSxXflpA3Q0UvrEz5xlakr7xeeUDuO7tEwERx6JSCm2GP4jtfzSlimh9rN
ulfJ/Io90fXTsQTfAYJCpNYDX32LJDcRbQYpRwwL6Ubu5NcrMKtDTN/mi2WNt27ZfiD+PO12BHyL
61lX4u8lf5+RgDrOg82c3pulY3yNkliBbJM1DSmxtm4dY/wUzt5ImKcCscJPoDlqOQ/NLEHU1Cp1
bjkXjunZLbsnCDvDSGAweJLPkSQTFLZAFtNrLTUICtTj1KdogQ8a9mV036aGc18ao/aY1rTvgcMk
tQcZyGYoZoWgL0y5L0LMWJk3BUItBnozRW9mUs9Nz+wb7ZNTi6EO8KkybmXU3stI7wk6Xd4jAD61
yUVWPSr5qmTolBP5rZjtUxwpSklwO0Ne/lkQ0k3aHpE5GnmFZndFTbmER8CQ3S1NrUzenLoqZLk+
H94i8ZzeJkSu/EmEklwObm8oemDnVteTMZOSZZpBclg8lnQVZVMdq2HFIyA0qqi+zGk3Pq5s6O8a
WBsm2suYDLuqmtp0NyuRMuK7naMQANUCOCqvp9hXnTmBSZEOqXFocCF+Tfh2P7ExAOpS0rtt0K3K
CAXvGHer11ZtDtJMRKKnwe5ER3OoKO8ikRhuEIpYHspI40C/RPFQgN6kY9dAS7J0+fb/i5GBwa7B
PYxVVn5ER8RPA6bUfHx9j7dhyf61NdU3lQUVlbCtUGc8jNr0GBMH5i9jgtsmnwxfj9Vxp49WGsAw
43DELHIEtKZeT+3kwhLLq50B7X+fq+Pn13/Omd3/s87qxelnXvWmbMbJPqhTzTQZj/a+Wyt5J4g9
I6eH2MNITclxYlG9cMUzm1x9U5hgmu9zEntxcihZ/kHHyLQzypk1kg/sSMf+Ei74zDFjG0oPMY/o
GXzEB+gEVZAUenHLXmjcNXqaP7z+8M5dYrOPXosIhFbjuAd49tSHhH1fzAsaZ6I9L5zlz11hu3nO
Ss1QaG8dbFd532eG8SYrNPJ/reVSzsO517EpSLRlVdDV4zRGQqIeTK4syVGotT221fqgDe6lhLIz
Z45n2+yLgUbqsSmbBPpVnCdPnLCPIBkRm5fJtzatl2Nu984FK9lzGfA3J/otR8buik7FlJGE0YCl
tK2L+I0juvGeXhjw/17aoWEPyJNlVt1ikjP8uouJ500Soo6Z7D6IQvwAyMUam/b5zRjN2oesnAxM
SMa009nJB26MUJNI9AUMa18GiOLtQC9S+40B2XKfkl3s2VTOUdRUznFSss7vF7MMFPqk+1YjUA+6
dXEfgzI8GE6T30ZE0/lyWKabUWnmIHHU8liS8+5PRcoqgM05qKYMUjhWhZ0zoArl5AQndZXLhYF2
rle2BYe2cZEh8SmUQ2tX8qixLwo4NifwHwe5MyNCbsBA4QTOc+VKpr36NtE0NhBucolycm5i3BIJ
cj1uAQCV0WGcYBKAcFuLe/qYBqQp3DQHR7NbnSBc6BGooaT8POpjiWzHHg4ucEF2vEuuEQBuWXci
o4J+4QD7fPnfjabTp/li4NJ2ygenpDMymwCgJvSDfgnDbP8vv/LaO286w/46u61xUyymFYqUJoae
qqCh2FO8MTTQZ0jJGAKRKd4Vypp/en32OXOwfn6OL39YEkv4VlMSdkWrHapUaR5QwekXSihn5gVj
My+U7gigs9ajg9rN482CINpnpzvtdVfFJof34wIt/NwCtG2RRpwawCyJA3Ar6Wmp9tWcCnkv2Msf
yxjMlnQ5eREGLi50bM5Nqacf8uKxcZSYq+R0Qc5nzUOO0ewHlX776BTp19dfzDnt2bOm8MUlJhWq
iWlZ4uCM9AUrw1B3dZnkezvV5JfedtDy92PB+JBdmOJn2RFUMn95vvj/US7+S1NZBc9jLg7D8rli
L/K96tN+OX7773/9hX/TLew/4CdpcEZMl0/1Oc/oBd3iRAJzqCQBCoV88Rfdwv2DgxUZFfBkVQJA
wdb/BbfQ/uAv6CTmnMDjFv+T+0/YFtazd+TnNGPZpE5zhHANAurBoxrbcpll6q6dV2SIJxC9NS+l
YlmBjq3Nxu9mG5Id5IL1z5H0+vdIGTUkPq7IUt9a2wR3zNyP76aU0BCPmpHxJyls6RuVWVV6BG0o
jwsk1m/T2gjSpOPqCjhy85au9olbq8zT6NUcRK+NRkOVERtj/LYGser4SrXmD8PQWzd4CR0IaXNn
fZjzlHN1s1b1hM65mUASm4tZoAUEouvLFdDrFKui8XRKRk+c+vs7jqNgiOUUaf0eUQR35ES5fCLv
KZpofBqYfXUEW587c4gf2iYaRy8ZjPx7LBMQsB1CIwrsc97BlZ56kmI6FoFOTebCX7qTctay4W8c
lKpyrls9snCI4kaMd01R2vQ4TC4WaHrtajt70uJPvYyH27EHLkqhF5KfN8bl8pBw9jMPlMrkVam6
CudTYrbuO3yBxR4GHhZlneLe6OUOp1CvHHD97SoMc9HpvZTWsVlV0nP/h70zWY4cyZLtv7w9UjAY
DIYt4DNJ5zwENxAyGIF5NMxf38dZWf0qU1qqpPe9KJGUyogk3R0O2NWrejQGa3FGdwGrGbuz98Ny
+ygOBZKGsYnAruE7JbzEZOeNmct7PxGgJYiSIgS1nca/47v+AbJg7h6dyX1kPxU9GJmIhz1zy6AC
fLrWg1EmcQHWVnk3gt8v3pB8dYcwdrz1Oe7ImwTkXNTRpH7VuCyZVMYcgzk+MERiQ1meeoaeojT8
T9nNThI20u0/rRn7euDkOLgPtlm6j26f0sGujGJ8mvLCGxn89UVMH1qggQkcVHtwT2mVr9tpSiOi
JIPf3IzlxFqk6Ceu49nwrN8K31oZRKhvVTC0lta82/B2YaP6RhYQgxQt4bZOQmsdyY2G9WJg9h7E
8uXouv41rtL8DVHcvJXdwro6qmynwSELDiZsJvxs2xwxClyCMHo+snZJPxM59VMA3HAhSqb0COk1
at69qk6gSZAWIcKziJWdjixFsLrTzWrORro1dYVJZ1IZWTPAiN17NiklAzmxuqrtMd1ZIu/FFs1K
ntyewwgCbuRB/40TyjlJvjD2S7tuus/FiIozrNSCCEni6eOQxh5vJB3pYotBxHX3nj0WK8vFwV43
tnavrMwpo23cNM2TMEtHhRQnEMTNbNlSZpCOFaNiTEhpX3fZeN8BzMqOHri2JaQqDMFUGav6bKoV
2E0nUNICHwK1PM+GjeaUsu+4RXeAd0mksfjqLaW7q873kutGEuAIhDnP5t6SDSx10DSmCJuVz+KC
pGx+o9wmdLkU0RtJtPXDqPnoQzbW8kcFuZrPzhTNjyIxcEXWcTYaVN0spgG22S2zoF19eI5LlMxP
iuE2Q+Oxx/PYEOcMOAMP7y5i6seUEyulcyzJQARPVX5bravx4Q2u62wo7/C/+maGThDLWT+RYFX9
0eH2l2xZII6PWVpM91xjDpQQbedm2FHpVW0LY0bBhNJsINOSCH1RTLMVXlcuXMCtmAZ3g5dQlVtR
BzxQFNH41mkwm2k+jyKdPZQ6T6VhNI9Df5K1z9shWlDGYeleKKyDjWUfptDaySdA9LmTYJhspekC
Usu4yUVDWc8bIazhajLNOj+7jU69bQf/N6WNHrfRTTYltKQTCTU/jYwulYAS+Ujti2KVdrim5sWH
J/t5vm0pUSEu5DRmfl0T3K3gYzTu3VAYS39frwisoaBpIwIGLoX3ICwjYadLebd5MtqUFXA3lK6M
gjWV1mAHYmwXOQdeybkRFc1K9VYvg/nsrRMVFlTMG0ZYCW8yqUYyuL6TxIGSYat46V481+yLX3kB
iSXwBQHkHbzCEcJsq9SyzzkccpdYCvFK6Ze6g2OZ6oDKXswu5Wxbn5cmhE+WJxnBzqhB4MuddDKR
4sr+aeK9WUnhtpW/y1rtzXjdUzlv9JIkZ9fMp5MGEPKWZmU0hHL1s5sV7JS1j9Q41gHWVIO90FQ3
P+M+Xn+6Ou9u6zbP3hvqv66SRFqvEV/onxZy8xpOvT87ATcdaO+EvLwvb5qGZwcYNKbEdCz70Lns
IEgPRUlGH0CmOngoEaxBOxfq1Rlnv76SHCjZEK0la8K27+gXU+1a8pTgljNMa+LQiVFzt4EB56wb
wrk1llDfnFeelxLpCTPkI4RYsRwm3bgv9URrT5jNw/IMEJZrb8yLOEZljlnGONNUJUHao2vs8rLD
q400wBvYYhduT1YKDDaQlF0nO2tk0xXktIBDvYza4cX8Jg0YdFVGgWsNacaqguarYGDZ8Jx6k1bh
4vmkV3oKzHseFxk/NfOj/Hr1KcYLuB/LreHGK5dZWtvv9oBjK6i5oYw8/vNi3MF4dt9l7Ja/vRip
m8WubLodSNXsR1XX8wvtry74h8iUn7gT+ifHduCos8EoyqCwtc9TnOjjT682/OPY+/pLpUt+57dD
zQ1DjDjqOvcCl24St7hfqjSr5z1PW78yryp6CF6GLKLTSMd9ixWSXfnvHP/R79GM/d+WaEzuTqU4
k0yTdYDtVd+6FfF+wmL1DWuE/q1SLdMuIfz6KdVumwcreSNMzcKy4SVbjXdQxsjsV7EVvi56oO5B
l1ZOv/VM3IAbhtX+EEWeM2yx5pVOmODlAWOdOOaXnOZ12bCzBAADYCXqNk4GXdGcRz8Hi2zbT9RV
iyd8yzFuOLIHGRGQLGKZFzecueZMPfU6qmSY+nlHTrWhjzN0iIW/QWoc33yz6p3Lio5iC7IuTkp+
3V3PiPYwM/Qw6CNORSWCtCmy8yDiYjyXoLitjQtH+ZknipkfMz+3XjyvtafQmXW0S/SlfmDGuyo2
S6LseOt4w+Ls7JlSym1VdfK5p0dd7+myEG8dxWloJ06SP62Z2dyB80jjcDQNJro5zotrburJBx6q
8asc8viL0+zyWUCzeFdrjveBJQYfHWwum9/S46MO+c57ZK2aRvM1l1F/l3pR8oy2rqIwHjiOBROL
UzOMjDx/mrIhytHWLfljGbL1qopTt925zuT7p8YDLRB0oA6to04jahBYYlkvbTnWdziYahpnmmL+
smwSwxuHvNOVFQ1TsulEZY2s+gZU+CRqPXDrQB2C3qISc1rXrECIzeQJjhgSOaI0WS+daI8Naq9z
Hpo2ezFi8020V87IvXEFerhdwTHGOwpSLhXe9Wy9cUYoE4zzHBI3qvX1a9JDzA51hNk+aOIu98AK
+2y5sE0a2cGPAGeFhohsGsG71X9YqpW+AKG8Cepqm7zWDqBwCheqqAvqyk5eK2OZfikvgypX5Ryd
gspysdrktZFe0WWW3A9s+lriGZP3VDYZYQGe8fE5ZU91iUg3Sxb6FAPbJKdn/rZqEv+8ehbQ+Iyv
WeUMxptTGZ5zyAwHeGQ9TNXJmHIqP0Z3cY85MLHnjP0JN1jg2yvdDDq6ZVXJ7zBVEeuTcbFiO0BY
czBnDAm7gv8bg/+catW/HYMfB24/H+WvvwzCl7/yz0HY+cNXpul4UtEbBYMQWenPQdhVf5genFuf
6x3u9Pe0+yfmUQJ5NGE/KuQLeLiQQ/9lEKZFkT9/oUPSpeRa/5s5mKXsX+wizMGUXEmH4maL4nnf
tv+mC8W23ckMpCvMl5TSjMZeIZArGxh7UBRSJTtlFQ17XjPCaUFm8bWU1XzlxtFkgyojMXMQmRW/
4D3hkalTXa1BLorcDi1WrTsQLJd/vJystxkjzi4bk5I4+MRyBSSrlXLCm7L3zFjJbpSs9p298jR2
b+GV5ryJJre8Wjxlf4h5YBp0OYsPgbN6yRDkdkdbMrso275ssi+uyAw0SFClQ3MLXMOsw6Vhabbl
AdbRdnTha9SpjjMO+thCNuhD9PCsRul5YaE68cnRBqTMVK+gIgcp8+YYaw9rEN0WBSdvEtj5PSu+
FWph7C7lVikNSd6pM5/J3JFsA/FY0WGiVPJSGdO07syuL+fQSmb/XsRz9FsMQ/wcuZN+7pyal0OS
ynnthjh5sGd7hoTSD+V2cGxORCNPQXbNeVTdZhX2T5wLY1cSMSoT8i5AD9Sxib35AwtZ9loLId/T
tGqGcMySWYaGLykyqS366DeIEGO9yZ3VCS3Snzf+Otl3aPXRw2TP3mvNkHJJ8+TFEyedpNyYOh2e
eORcHp+U8Z3bJGZSc3rlv6WFOd4Xvd1SmhCP5b5pTKIQVSm52bIa5JRT28OpGwvORCTDDcqSYO7M
3I/RlG9AnKg1TMEvNaH2Y0FtgnC6R2VpuqVwBlUfUaZsfW1nlxBHXDCgccP0xe+McHSyacllOVRD
CKHouxJrT5eU0V5qR0CVBFTbiHm3uHF171jRxU48QhOEQEGhRTZOOD+Bm3h5qJwm/UWJQvpWcPLK
9suSljw1ZGz0IU1evc8CvKCmKCqqWgZaj7BNV0dw7zaLSkY7wM46o4jNohqu0mYXcwYCfH6VgPhR
PIQtHsCVNRjpKU7r+XepxGwcG8OLWWyTpyjv46JpMFDJwr9f2q5nlkan2gzC6N7mgojYyRKFmR0l
xX6P/TjUEVuB2ZztZyXwv3yCKJTZFdV+lCg106heK+FSCuOl7FxDC6V1PrSdET3CaIr7cDDQTKjh
KLw6SIu2aB4MCZCEc4/BOSxkA7tOh8S14/MY4V0PPGHFYIR0AQemYkzOrid7mm6s2vaGDaNVwsY7
7lly20ONnZ6mnLW/i0AJSSiGNgCAzNQXtr7gWLEEkkaXPEx1llW7vs3QE6ols4bTGLtOfTANrDJB
XlZixsviUv0CiGW81jWMVMQG121Dg7hNRWb7MmiuUjN0jos73pPSHR4z38yT7QWv0h+nrtBP+nts
7cve/6omKZwNZy3jA3hNfuunJsNuzRnY4M1kBhaYm96nfwzGczydUQgYl+fL5Nx8D9FmCyYIa4W3
GpwPLoN2MtcM3Y3dNj9oY1lbgCJa/iCWy4Deuu7yweIzeqNxKP5F4LL+zdp/oGc3cymdsr+H/bpn
Vcra5yIC6IseAH6y666UE+VfrulUvHvf2gHFP4CmYlnKc/stL9TfUgMWNfXpfgsQTuypBbpnUWTH
mDPtfetL0pF+ZhGfxcuHjFF+Sxp139kqpN28eWpm1qjbUjhXeX+pMBlHL18vu3gEEr2mBZaRb+Fk
uWgo/rec0tZNeXa/RRbiFgguVA9yuvJj5fVB4nlRuW1F7p2mfOg8rGf1aGy5uYXpt5RjXVQdDhz8
WSW61giXb+FnQQKC64UYlGnMCvM/JCKFAyQcLsoR7kEGurqaTUYsViJBcVGZotGnoBCZA/Gp/hai
ZlUiSvnfAtWStUu7V12HPaaD3P9qf4tZslq/qovARTL2cs/51r2Wbw3MnDV62PCtjQ1jik5Ggeql
4IeSYsS6VFu/3cnFgTh8K2wRH9c95HT3PS2ihdHTORVepUIavhFnk6xcdtMyS86mJN6exLeUN9CD
9mh/C3zmt9jXm/XwmQ7ShlJ2UQPTb2Ew+hYJ/ZTVdgBhju/m+i0kLmmrjlDcLQRT8rAv47fo6HwL
kKzCvRtOtMiSU1cy1xqO7QXRt3AJv6B8kxGv7wiWzieCv/TJHgDURfT8FkD7bzGUbETyZEBQeB1h
9iAFVRwDwnTFEX0vssEMjHJpHuIKrAbQJSvBPTJKl2dcXTZU2uKe/bPz8v82Kf8PSN6/26TcfXQf
8fCx/PUIyV/55xFS/GG7lwMf/eCWlPzvv4+Q0v5Dfvfw+hzkJKhwrBH/JIVb/h8c6wTnSPHnv/zv
MyTxoD+kKelkuRwjaZsgFf2/IIX/dcUnecIIQRey4wr2PGxn/naG5PCl7EnG+daJi8cKamEg+cph
M469/7Al/Z9/En3UpuWwO/y731yMubQMkeVUQy7LuRlM9w6sqmCFji/2Xz4DDjhLXFf/iu3+n37U
ZQ1lsyriFf49cAY7f+jtnhdFyPsugVXE48h9aLvoP9gn/rr4/ceb5zgEpy36Rig3YXT41z0pyzCg
37mfbfPZ1gW+NjYVjJTWFYk60CcZ+fF//8L+6gz58wfSrM1I4vqe+/eE/Yh5NaWAgjRc1RW3fq3Q
3rPuhnI5scsT3wjcROv/ZHdQ3zCO/79w48cqmo34zBT9f4pe8b+9TmpRW8PXTrIFx+vdGZDZf1XN
EpGMIXDpYFx+HOdmOi8X34fT6+bAOFKcZnhR5wh1euN2IPvcJi9ffVTUXYbh+DR6prxbacMMRQlT
M1mG7uhzHDlYbIYeM/y2SGcz9bZaF1G4lngG8MixU2/GQp3kXOc/CmKRW89O0MXytqp12OVNvzFH
HBLBUqAdRDC8cUfn3g9Q9uU+AdopAj1p45YKRfUzMiPxLvjoKO1c4cyUXQ6pox/65ZoHZP/h1cVX
ko9ZyIh4HrUHw9T2KeLCUk3I1ekz3g/PQwd1sVvgsLziMQYpl747mHyp8WqJRJ1dr522VglMXMqh
TUPs4/NLxVF0ny5deptPiu7MRqZHgSv94Jrlh1m39iFqLwuvdqR6z5S19dGRCXlsmF5QZ2hgHYJy
WX7SmFFzRpxUsWM9M+yRPTB8FiX9fYYccM76KUTAsOBYcusi1fWBbOeC9bqPLNTL9jqhNC7DVWPm
G55r3RtO/vyBU+z05CWNRTdQ5m5sg/MbR3D7U64OCanUrOirphRvs0apcT3bsYJOb7ooSGr4GcvF
CKIksp4Mp7mEM+rITcOlL7NrWRN0GssiOnaYJLf2Crsl6nx9Sgjx3GZFF9/1RRsdLQ8UMA2bDvT9
0jRwWpZFQS3S4u5y4s6SXeQchWlhj6cGTuXjUrqtpIesmiwEptI79Zmb/IgZmq1gVcy+61hIcuv5
vGNn45zo7qk+7FgzANR9Zv/kQc2pLS/1cJgiorAUV3USvbVTBytNkeBxlS5b5j9rI8p63Jt1eks9
44rbYx2+Ltz/Uzn7JKNMiT6Nz7yzHnqz734NpqmvsiiWhPF4c1dXOLtUs4UOUemTMahaTlyNjVCW
FX371soxPsoxc/CgM0AOvpF4G4c6eDqDQIqOZbpunGWcAK5a7guLw/oO7yvBgbjKw6huolfVrxkT
ewbCVZTmCedY/uLiplRB2xbvi3HpQKNkGFOU+tVbFUf7KvXeWIAhdMp+eUr9Mn6oRldey1H4zxEC
wMQ2Se057sUnH+73DWEPNbOossxnZ00uZcFNdLaslM0psK35MYlcc4MdNfpK0zi5nd0qC9fFy6/8
dM7v6RDQb8xxXg+JtWmLLXWFlf5pJBSFb+3FL7NDXy1mvZuqka4kj7NKT1F3cqF1dbl22j3u4rYF
7ynn8n407YzhcqAc96vyi6nYoSPSMlmtrar2kQvVMHB8p65vEmbiQ+5oP3vOcwwFQbwU5pfmZOrt
Fsonl22cIuXhs4e9esMjhfd7ZVWgwmjpxfvaGrLfzOgr3g5my9BvjCgX00mmjacJIKg7k04GLzMt
d88ZlTmsA7g3bVB+kSQrEMblB7bp4Skda5FvXE5g3hYbg7gB1a3R9nG+TafEnaL6VAE/e+XoJkYW
jc78UY44MYJWILiHra3nn4OJ5IIxVzsv08Dp9pR7Sf+7bPTyaC1l4jxl1DEhwpfSoBumtNfk2BlG
LjalV8LMTzIE/A0nguKBJJAKjJR+YkAkexPvLJY8YYSR7q+pz6SwK6bqrtP0qQ99BxhkZEPPOrRh
lJ9OMQJTy+4ntGAvvThjSl10mWW/RbKsIZtL6jpan5YKLqeZP9goLxBAOfZMkKeuQqTGr2ReGYPk
fsH7cTRG4xdIwfGaUsPmrkfSCs1iYLarXfuAtRrP+jI+5lxedW+GdPtRj8HP21szB+8+8Z/0oG87
KQ9RVaqGn6XMHZ2D+yaWpzRW43YZhopqaWHdggp6wasRVmuy5wlEr0Z35fXTlUyMY9l4V8VcvFC3
/ubWbbqfo+Wn21ofztgGWS/2VjdeswJ+VmYyPvMc2rMlPJiSbYXssDLh7B5YGcF2jewJy0I8HOuq
3q9YqYJRri85Xb2sMKmgbrz1o0i7awpMb3hK4mjofpPt3NeOuBWi2ZRF81i3xX3l+BX1gmI/SWef
op+9D9wbgjK56AseriwyIkFeaXEeq+h3IqYnkM+3nsVF4ld0P0Pu9+xuWyf+aweam0bwhb5cOil3
sdb3quE6GteDZ7ZQPvANLC3SWpb8nE3SZsMSxP4vCoZhEbm0Dq7FCxNpHxTuyC2zYPjI4Q2D3gIk
XF277vwjld7BEVRI6jl0au67ubUt6IkUff/RjfzGq3Wd5MstJE92r/oCCLU4bzYrf6LdaSr/vMy7
7fUEktqU57i2ee47w40rlP0ovG7rAqtpx/mJ1uqcksiuvmlVdEAA4zqyywPcyt3SQID2iuUH1OGG
zE1xmqZ+K1JF4ogSYW6Whh1OBCCRDA2xH+a23sSzAXMe+SG0JmKOtYKd7Llwuf0urFVhBLZn79lg
YzZYujsjYVS1FM3GjSO62wGGujMKqAwRxerXxTokrDfxw4CLOAkSeRtWDzRio9SlLkdDM69u2IrG
+7yodsOaHs1VUZ+VfBR1/lU5ZvtAoe528eCCC9s+ZQhE4yVhypbq0S/V1dLGzm1GXxcgJwBD/ABe
fFZtvWgBR+OYO683WCzO6nWJll+CWl+EDjmErFEIzyUDxdQaL5PsLe/e9rLmjMpSbgosdoFpduem
ocFg9o3hHhSrf/Rr942Zm7dML1e+l0W7S+cvK1xzHzd9/zB2Q7Sr65YWISM6+Ks9fdjGnNy03uqd
cOzeRWl1WEzW0QKzyU1uuMdWGfWBUrNjF+uZnJ7x7vCsPxDEo2pRWTfMzffVTF1LB/mNDXoG1d5U
RB6bM2FY/ZYwIYVoR1DFtL1fogmKuc43/ZC+4THXu27GQU3GjT8T63BW870e05famh6Q9a78SZOL
seuEi5tS4sm2z5Zn3JDgAuUtEdPqPnmcF/NsOePRKZt731lOQ6qvR9jp4MMxA9FoXk176sNvWGuu
W2USDmnjKym6Qz1PbNTdarcM9rVw0aUW63eeTgfPaR/aJHpBnH9wXOcc5921VyR3uT+Mu3FlLbqs
l1Dh4ITpMv+UOCAWckgiV0e/7w56yvZrK64Nvq4stGBT6PwGr865yPJsp1R6pnv305lLqmrT/djj
30iB9waWod4t0T7Ei1WGrCtuEYy32Ot2KBy3nS5ykiPlxkpW41qa1VO/mp9EGcygKsZNYszp5kLm
5JKdkpN2yP50vPBYsZdd5hmlsID4mNA+Hy68LzyX1muSWtdrxncd2BL3whq5Jk1d58FrewjZiOVK
DNahz9Ft506B9W9YDfbN4AV+Yz8b2jpW5M22Zrd6QWmOy5E6Yzs0OvvLVHyI+SVjagjU+dz42RTC
pLlykCf4kyY3Rf1c1OKxSgYDbMdIVnkCbq9t18ce53TpvdtdomIsaQL2JytrPnJRgxp/jnEdhdXY
3AxyMk7pZGxXvtpcKv6bLqr3uas2ns7Wx5UFa0ARAf5yj4cTRL9210wQPLCrvrr9uPCfnH6QX7op
C5431Mrx3pLdgjiorYNYoVT3s86+7NH7tPtiv2jjaunqj0uF8HYmM8ttaiskb28RF/2ukYg1rbTW
XZag1XffXoZ4fGSBwsOlkUdePy9FVucsbX4Vs76iAJdAvbwkF1snRcPFEGmTKLiaKTC6MTPfC9xS
G0FvF/oqGjVVRj1CNw0PF3Xcqiu63vNqX68yM+mwbjLOrHG7sVrCnE69/CrXoaF4d0wuu81L10JT
Yexv231PlqBCXs4gdmpzfgFTNZ90TGaQ8pL8Cfj6WYNex+fflY/rAPJubQyaZJLIvi6JiTNn9RIb
BpXSqGycj+mSnT4rZNA4tMvE2pZOrR4B8XECiJn5Lt9FrroY+Vn6sv5l0Xd2bVAZ+IJK7WOxoAC5
nxyAbbIk/LSkdPUq+k/9rbpQA2msTB7Y28uP3CzmQyecGxDPyW4yVX4mwp7+ygYWahvH1/LdkL4R
ovQD5MaEk1CBHeU9lhP/WKlkBiSmzeWYDnjHgmy2SbsQd9BBbJX2dRLN2QlSJZ3IU9tuKlCxd5GS
405O7nzu8rp/7Hvt3jrAtW+63P8BaZrtPnaxX1FB6QBAsp7xRsYyjHOu0drv6+uOu+Be0O4MLDCX
j91SZVsTcvW5rwyEPruYdxEurE3DmoV4kjve4tmUL8uoV+BmycAQtTT6Rk6jd6VTSw+sOHR03/hx
ucmBeoQ0nfN1ohfgNV0S+4qFkHWPOEAC10+c/IacdvpkxDnH38g0pzbM3SjfccV6P7FV1cRsa/U6
cxX+9ryh247ZZH/OtChem/lKgTsZ0quk7FI0X8DHQ0BYldrgNp5KQAd8909En+M9USvv0Iqov3Gj
vtgWqflr0K23wzPbk7dI1FM2z85t61vt47TaxmbRE8ez0jom7hpRlKO+xs7CLsiN5KRXnw96psg7
MZt6YQ26Dg+dW15UDS+b2z0BzLbaUNFqpSesogaV9EGccGoCVGRy3S7XZmk7Qv2uiNypeqtcLoc7
L7GXZbgxRZta06ZllZgRWu7pp+uDBd+Xs20XSt7DYookgNvCKwiTzoZ1oztq4+5krqzXXpR4ay8O
PwRjUccPpViuLVdwc6VU/Wgm8YhHmE6OPfs71kaL6zBsYR8R0VSW3GLqreS35yCaODSpd/bOsor2
ulF2ssXWojeALM1tvbTDFojAsrXoitkP0Hl3li+nwzjQxU3Z5bZzFnDPibOpp6bCPVV5SDCZoBHG
6TfohOrasYQKxBDdtROnJYuQL3QSf97XPPjhcGb2pfaFjytvRsrci/mECazZM/I/LuNMmUg8qWO0
wPMZ+3ab9VN8k+n5h1DrL5lCKFoMeIyj0xtbKlecU4I1ZBy7Y8U5Nqi8iXl/Hnsg5eya5njpN8Vq
ubt5Jtk70iVx6vFb3zS9mvZDsRZXCV5rInPsD43Fcd4inwgKX+h9TG3uRmBy3OG/GrZw5BcAF+Ip
sjkFL67eYf3yGSlstnDN7Cch3ht51dssDVzXGG+60mt2EdiWY1+71FhQTs3Dcp2NMytgOSlrN/e1
sfGIdweuu37Sr8ClxyYwpD5G7haLtCLul6EMy0Teu0Jcde4itwqwCb8PHXvUr246LqQ2qP263jTK
PNLI4l3zXZ55YnqAG3CQ47BLxG3XNOc5BRmeSLPfxWL2T60/UR6LipW96rrEj6mbeDrSMvTZ1Fpu
ZNHnW6z141arvN7PSyu2QseUj5hOCWNAf6TLWu3I70IeSZWxS6I4PSaram/benhg9So3Xhe/jCZO
FG+Z8m3XLu9z3wr8fyN7KjgNB77w3iGeJQuX1udxPZq7ukSHGCvLeVvKqt1Fl7zPjFAAqMA5e65a
WFcXesNYWW6YMYYrlwBX6Ojc4EzElm6HPSioOXKEpcWVGZt5hD+VSnkvNqIrJrUP085/dwBBE8W9
GThdcc7mRd2kfnQL3Yx5orPHHw6uyqO/YIkP6tHB92bDp770mDy7I7dB+NL3TW+m18qgmIYsgL8b
TXJyuD3MHxZ35mOTm92GGhnvhnt8Frqt0gfmmGLLk2BgD+QVIVlre7t0nkvtnnvBtVnz24q+utVS
LdcI4eVtNk8Lk05WfRpRNN1jEXVxN/hu9sPtq3zbKCs6Rrz4LbvRddvavZgoleH/HFj0n2yTyjez
680Hv3Gzi7kfU2dcGuazageeloYjt2lZDY8VNNQrhvFmW3cQd2KDngeQqC2m2so/QgSzQCqsGcpm
RsUIKXW/gatQquhMq72F1b59WYZ8PS5R7oQjCOnQdTry/7ZdsuAvPmxQBiHPC643AuOrcM5W3Ji3
tDmY3Jh8jmVeW2UzUQliept88b0XmzqxDT62eD/7nXFyfElGHpMwKgTMTZlboHs0BIU52URZLTgt
4rOdSFlsltlRgeWub1wO2UF36yUrn4HnyCCoBfbIGTTh6xG4I1eK4KSsrfdS0LPg9Baqs4MTgO/T
nZxH2K6qVLshR7DPrARflWrkHeDT8iw650zUudDBin1uw/5ZHo06fe4L69lS2HR1lTDJ1y4HwKV1
g6jquEtwSajONwNnzPFbyJf2YrMGIM4ZZt1RbIafuzr6bMTF3PzwMnXIIufOWdQ7gKlPzlIuZ1yK
E4kw97eJmL9Es4pdJnS5jYTH3KH1ZxJPRAupcqRjhimvNfuj1U3uHd+57mat8/664xl/KDNLbxri
2YekjeetbAAkxalnmHcUK+WnZUpv3HR5ddrlw8Cgxsg2LY/VauoHMaFwtH0cL2HRlaQ1e/u2GUrO
mbQXKQzn1hSIdLoa7GHaVW7lv0Z6mV9dp2GQcpRxAx7xZihSgf2SgESsqBeiLOhRjurF8+UVtoNi
VwD1KHKXR1wXYzqc2x+VXNqNHU37ZpxPHoRJTg0bFN3rhZr393bhQZon5oaB6jB6w+PU4b2f1abM
1wfZFE2IBL9zM7SQ1KxvaLWyOfySAXezHphFmt5Pnd6ggG9ovdrULtdiRnvjVKVHb3bPXuq/+Z15
lRHOaYQN1ic7xa04qLV8moWpdvhhwv9i78yW29bSLP0qHXmdyAA25oiqjmiCIKkZmm3dIGxJxjzP
ePr+ILv6iJRS7FPXFem8OCFbm8Swh/9f61u4u3ddwXxpR9eN1N31YXlf551TF9aOouomBF3fUQ+x
s/40aKJ1GhobHDyvLR2ChoSHyWi8XJr1JyFAlKMqTRVWW4K61qKS3CKo3aaY5sfYzHZzD4gu1Il4
m9ySnXqaSmd1xdub22eqqWwyvye4qrfghoyYZRrPstWNrWcPJUrnMKq/k0wD2YCz8XK2mYNTWDHo
tEpCPSDYooP/3mfY1xMQbgCOy1pgZMHOdTrZxr2PBkm3hZtqHU/RvLaTCig8ctCYVBaT0r8hWN+Q
XC34l1WQvWRqWV2Omd3sBlGsWTVOkZyU3wZVPc2gtof9cKKFLOuRP54EgboOC3BuGrFcVHfP2yLf
cjLlWfXV8xxEBRUDZwwbp+eTJkHxvYzrdRCj0LCjdZaXHu3Qb6bENGgFLNqycZ7p+U3eUEFCjU1t
BR48tLuNWSi0BRRuRufEpnE+ms02NHqHooenqiUcljh0EDq7ZmttJDvJz7mUF7bu37VtfZqIZ3UQ
500UbUCUeNqgnVVxl6wbVCqGn3qThbpmHvkllJ857diiBz8WnAfAmglsy24hnVykE+UvVnS1Feu5
yhbiswy7YVCvgxAu6Ww/wd0BAQEzgMWDAqm0G0XsquqSpm6M50ivLxqrZL6wLqSuPCNVcp3qvMtS
cZL7nPs73jF7pPO3KgeSiVnlr8s0OFf7+GloOm8K8ogeQnsq4tkJFd26obI+sQ1I14Xfta6hGxcA
/YH8SEsFs8bnU/TjtZoI6troBBBoxR4L/nVqtBc1e8pZTqggCGprfPukByOj2+0ZhKUbMqW6VW32
Z2XaAN6hEkuK1TaC/V5qytmYdfjcBiJ8qDt5uLnONZDSjhEMN2hfb8PUX5uxIHgP6FWuNoPbqXW6
am1mU1/CeRXCmNy0kbyLQnBFKs8Vh1vXiLUn1fJJH0y674XWPdQaUyfq23mdNOaZJiYTCVr9Ig8d
q0v3awzHk3qIT7TCXo959L0PzWtaRvdCzy1K791TqvZnc2LZJzQj7jRmrZLmIE1OcAXhz6mfTsMe
tE9seJMd7wLLZ7qk26NENhpo396YSn0z6FQVxGATqBaNZ5WmnOhJtvVt/d6apStTsFEupBmTQqDd
dlHeOD4QEHTmF0OfvcYkK42V2JajdGUb4Q8bIZZD4eXE1zj5LWe5gq8+SMUVh5O1Kidnehqe+fZ4
kxjVTSfTzQv15jQvm0vWv6ciItPHUKz7NAjHbSZa9k8mmWu0BZ1szq/MOjmvwZlsfWl+pIW9GrLx
DBDMFRiqmYOFL5+DyYpulYCDuEQS4+U805YbrCJgp9GL7naOsrskHkYnJCDRTWQpmPBA1Zy7NF85
MW1wdYqcTOeDIiMCsufLsoaFbjW8F7wf6UkzVeY2GDULDI9a7trKVO6npTFI1Cs7fYxL08oULYmT
I6Y30eVUfKya9JKB7ew3ieyBmYfOns8iWVUukEG1TtI2abUpiEtzlbpetkCWsaGTTBe5SpfQzzS8
zcgi+5moIvbSqaLsk9hThWHEl9ddFImbfop0TzVD8D1TZAdEYyXya9/blGIAMXRMRD7S8sAnyKGS
w59pOPr1zo9IiIeUF3TfpaGaWCGHYvBI1SsHGEhWx2JFoiFpb9FPYJzk0GV5fV3RPtwViTBv1cie
Hw1JBw6a9dalZFcKWt2UI7MdBfO66TWZ9OJ09Kgdqt99KZSfBkrJO4RUyKl06BrQxWTfienDpW4U
EJmKqi7b+GY03FTcGXdie+P6JZYhjJ29mzdB9MOuTFANzdytjbEdHdrqKvtxYpaMuEUg3I3qhn4C
4t/Ct29gbJFZJzccHFM2FxFeTKFuFMokTOz9cIHvBFTWpBvco1wMD2nuj8Age/O01wfrR0gYwAap
2ngXJJ22siz4IoOWjvfYXREzorkL0I2tC9ScOGsGFgDFlstdI/Lu1Fpgj0PUvMRh+GS2ensVUT5w
FdTzd12myd1KK5qe3LqkOJnmLrmtdSqr5RBRlaGwup5rRXHMQs+dhF6KjL6QK5EGdCWpoOrm/DOn
OQjgzraHk1Fq0m3ZtMw/8mxuTKsqz6qiznmBmNqqQF5rhXJZUHTfjNTdbmx5Ts6iVt+iTLimN6Te
hNnMPpiEn8aVkfWsRyvP3Z7d9uPYjDB4AUm5omlzyJQ6678epFTUo6l3W2qoa6FSa+pVqg0VCuEL
vzClS6LTULKaPfrFlR6NlC6KPr0S00DPLNeCM60eB9aOwV9WEyQXK5hZ3WWEwQVkvRKf+aEWX8uF
+VTVotpQAGo2QWKkW/ZOtiOZegaCqmBh7wiAupR7s4h4AhoO2wmBHafQvOxbu00AKzVd0bzMig9k
MOjqbFOZQ3dllXLGcc2ATNfNotv2g40LymT7xhnf1Laz1tQt2wK0e6s6RAG7QpSsXfj1qJ024EFO
taRMMUhVM/FqRlgm/SYjPnzX0QFdVMqxz95f1Nodwj5RrvVRxUZiy9lA9W22r7Kswy9bTtLEjrGd
LscEuBxWifab0ijZLumjcG3r+FTGttUvcMsU/E7JuCz9xlzrWOu4plOGYSMuxOqfc45kp+wUSgm2
mHBdWoEsfOZrn6NEkfrKN9uIjfCbapoQ1kg8JTfBNEbIcP9sQ6VSKnqRbtBbLK2JBHyV5lhbyZdG
ZTbt9p9JlsRkglOoKGObhlYYMZYz8YyPDvEV4UPgk4O6eRML/Y8o7x8KToh/Tzf4P9lrHT3/yP/X
7Y+s+LGnzOPf/RHmYYv4l6KpoDh+0woWyMAfbwewgn8tbg9TE4apm5byXpjHjzTTkm0DeBoSsyXz
qim6NvzPf0iKBgLBQpilCg3NlG0bf0eYt68t003kZKpg+dIZyeTFWKRg7wAZdWtXvab35q2YFbGm
d2MQ1jeROJpC/fDjtjl5d40+0cy90Ur+EnnxPZEnCs02hbq4SRDo7Q9IzcCusrno70x7Iuow6lte
zloJrVMSurq1RQ/mHNNfsJEJ2toVthaQ0430f61oQXga+1Tmxi6iiqEirjpRI3VCJNZ9J9mVI4mp
KNpNrU3pUyCpyTbwFekKMy+qY7XJopMJA9SPUYO66uSxFb769WM+LoUfeVTsTcAW5+nrb7uvEPz9
ZXUZc46NSwf364GiTRFAdCZEWXcswpoTUSld4937xoKhH5E97kv2lpGAZSD+VTQdAoamHdxHu5XT
mopAdpebEXwH8hFOzApsqm+27Ja1oCzOuiEQv9/9fx/MdOANehtW13BDI/CUVeswEw5RXgHDZczu
6kpVNiLqTFgDdr0m4WNJARcJPZSlf96G57k5PnNEHe++vsSLfvVdiMHvb24gpmGxQ7EIE2T/gaI8
ONWayLI7tcrFZVDVaCksXBoU3S/pXokNCq/BLZktN6E8X8th01EF4dGTkwSVaKMLlx7hsDXIdv6e
aLiapFIQGIZt/FT0v7Q6KzcTSvWLtJ7E7usPf/h82MJE86hZKPuwcvEa7n92egMIZOxIuo3lR0ME
TiGdiuTYo3H4ii+DgFdhgEVg+eEV78nYkaIgkW4JBNoa0WublVve++0YP7x9m/9ZCf4hvlwJVq9I
6F/2loDlH/xZAgwNAbapMtNZyGR0Q/AQ/FkC+BEx91BwcP6h9lKWH/3RZqviX6qtyKwMMqEDiGF5
rP+sAPxIaCbLA9wcRWb5EH9rATiYOQDpILc1DU5qKBUN/e39ercCVF0mGRTS6s2oJHS0EqCO3Wrw
6d9h1xPDetRvhGms+2S6DCxCt/p2y4fiAIedLlQuYjPZLpzUanroZ1Lfm8rJRxDyINOyttn5jbWm
snpa4kSw1RetfbJN7MxVt7PC4BFo3z1yKZqInKIAUys1M/PgmHGxIacYAx6Sah8yZEwIVhs+BlpD
kaNez9BesVTQskwhCKvQwtVznNOqvasNBD2WMTh2hB1XzxZ0Yx7f4ZOkMdPfzCGHu4izJHUFQ9+q
+INbKoUdvwc5zpEp+eC9+3BhD1Y6SzZ6I/ObGmdTcbp0aQbD07rY7Sv9yDSs7U+BH0Zafv7uFpZI
hcOx5BayrZfE9145QgTTPn4V6KuysdCaNIMH8mCAypQ4p8VDvbGCCzQ8dJhu54Rin+8Y2ioh00wU
jl1SM6uSyzI8U4tskwhjHcdXLZUnPI6uSiAY3eTTRtLXRv/Yqc1aVh5GHpwQ2mXTUunj38dt4Sy/
q62mc1tfULP0ftRraUKAQ+M+xq2NqsyFgeqSXLPCQk83EQ2lREJggYMfrGmhn1Y0lr+epw9IeDpX
mAuggJRa3mMTxf/+FcZwYfrl0Neb2iCirWCJeSa0Gp/0IxVbHDQLyQRH6rgEWCPc0dD1+hvI+u7X
n+PT+/DuYxys8hlyJIPSa72BB7HC7LGaVGogoIBYao88UwdL04dvfABnK0qtt8NgZFoAliEUtITs
uWA4HPlGy8T4fvn+M47B6mQw2bEL3b+ydliDUEq4so24C0v9JJZ9invEyLBKSeFjbZ+jSnFa7bSW
u5tZuiyWCvn8KKiBzRA08lJeFb7r+xjAmtXXV3sxpbzbqn74aAers9YgE2virt7INKQAeKyTsFkl
GJ/yKnBZVbf4olwJONfXw35+k/+6IgcbGlsaJ7/suckYAdc60tgCRlRT9pvUP2a6+DhxLI/1X0Md
TFE5UH+O8gw14WyDfE65/cgO+NgIBzNH2NUyihxGGKan2kQ8e2Rq+vxiESqp8y1U+zCZzGBTWsYm
k2ynXLXTc2fydAT6yvafv74pn74O+JcW8pzBmnvwOkQmhJqsYRzYJPSZtyUKovn26zE07dMnjowh
U1fw+qiH6M9GD2RZznji8Igwww0bINqc4rH5zTJdOYRSBJ9aeFYwHW4i46yhPUgviea0+jAG9EpL
85fQ8Q0MHZVMVDSdNN73bYd6PKoXpiN/1YoGJ/H7nZTq59l4HyfyTkMeGiqJk4fhFbT0NWgQNy11
tNovQTtsZFq2HeXV1nyWqxd6I05ilqdSKZ8q4WVPPYjw4pXeDg7QuWF2JfWl0e4pMM5IF/SGePdk
DXjqBGrWOjd5u+lGSWQeFkgjgtnfDFnMFF6e+IDjQ9lcI0RCl0BvUzml1bBDqLhraduVaEua9FLk
rzIU/+JnVJu/dK1/MPT51vLHm9ZEt3IJcu+6S81fcYeMWBpo89SuH8u3ZExQggnPWi5cE5qkYXFI
QWUbdfYKE4NLzMfaGLyaBE5peKoToHaautUHfVugGS6zhEi0S0QGLo+Il7XJZdKI86R6IatohZ7j
uq2el/RR1sblK4CU2/hQ6Sbppit+5MZzMD912iOyKxanH+QyeD7CAGPqMBvb62QgQQAwRzHEbmvb
Lj7RzdAAVBqts24kKCi8R9K1qZLidIFlZrQk6O/Ic3wRT2BA0WktjwuB9VWUbQhO2ZpaeMPtWcOp
opTlY+JZMsD0cyRWL1Y3bjSaC8NImT2SUVYhcT+HY3RRaJhe6Nxfqv1wW1bDrqOnNVa3fpjifT3L
BE20KnI7yDRCNs4yPEAaKjALWTrAhmFZHuhbx2O9ohbqQHaE3F8TKoJdrP0pZTH4GuZxyYmqF8Q0
K4QDaDyntfWTUAiXZo0b2cpJ1WonZnAGJ4HKaXgSxz9UIiooA2+45jmakL690OTfOwLsNrHU7cwg
XixZjsCHkZWqmxXZuu3tu6y/anQwwQaxHfT62fa13U+0SjUNLVtcEhAyyJ6shSt8F07chDeoWDaq
qsEHytaS2n/DBsfqt6hBeMsS5CJdsKqDfCNi0jg6cod9cWGHPcGmhE4U6WVtami/4qdIm69yo7gk
AfKmGazzjK2srD0jCT81dX1lsgltu+dOs7HU1g+QxTml3/eAjoqwdILiZzu9DkQqyiUZLRQqCadj
IzShTG2o0gDQBjCWcsYOvS6iKxe/KBQP1Zb1UFHciI9vkrDXBlttAGfal/g72EnbEfQ5gu8TuDJQ
6qAgxYrkpkgZS/oWNGjPsqpwQlFejEH+VPLbOiFcq7gqhMQnQL4QU6tsr4qEIno3uJQzVwbqwkgK
11P8kOqcHapsR62UBxIHVfmE8s/zO9UNDaSfw7Sug9KhVY0X5ZY+rota0IHCvAUGuALC5zZSvVo2
k6KhcZde1xAcB7oh0aSeJAgMojrfpIbk6DImENTPVEnXFk8/3pdVHroZqDytGs/xaF+lEoZrwGE6
PHWwmDyWGX51WjTSROcbr0Cdzs7yDROrJWJs3PbiqV/ioPJbdGEJNweTYVPkXkTJKMyzJ0IvriO6
tuCYzsWC5A+G7SidS3DhKvJBmvkpptChchd0pmt0py4tCYd3rC2LjcJASllusN6caH66qRttp/rd
yRjZvML9RutsF/vdKiFq3pI9NpprshI5K5DfgX0AsuAukNZzMJyrVuVamrb1kwUmETzaTFASeoxM
/JJHe9XIXmh3ZyDsHcmAOhqc61FwbcL3U6snXQQ3dTee9P1FSRuE5CzIIVhnRL6pl7ZLfpKLEjpJ
slWZ7gaacVSuH2rgYehWzojUuVLM7GImLa0D5I3XzgW4dxI1t3XQH6mJHOQ3stfmUGvyB/IGYBvF
Wpb8d6cZaZqbMOqKeqNHxemiuzEiJgMcJQUiblmkmyznSIjUYkTOKNE1N2Tb1azwLOnlCzrcTm31
OCceErRhXy/QH5bng092sP02IdjgZOSTGZm1VvH5ymA26X6v9OYh5V7aTbaBRLn+etQPW4+DUQ+2
Hkv+YT01C8ENHbKtPcC/2hL2cWyzu+z19na7yzCKRglNF2QPHmLhQ7NRsCAnfDmzXBmdsdMldttd
63Uyrh4CjorRpic2XC0bAIS07oT8yZ67s76yvgXcilR1gV8gSUgcszsT5PHoeEOXM3o46CukRkg6
tXutUjk0Yl3Tp7XKb8VUhxKFt8Y4GYyH9qaN7lqFRrUdOEmjrFTF7XcqR8Ke8BC/JlIHVGkBPlb7
VvquqrE7CRq3g+9SQj+cQlAVxnRJKdTTSEmx1FeCnLxQarzlnTOU/kEPsm8SHg59Dry0sd3Uzi78
Pt/YwfAAldC17OG6KcXTkE2OGd4aAc2msR432TTfNpK8DvtutzjR6I59S9vgZuZoIot6KwEZSjmN
lWb8a6zYMHXAuTOoQAWyDtBiEQsJhLlF+Op8/XwoR+7c2xHr3QvDFOjXE/VfHstLmTkxrG81abOU
cazZOu+5xvNDd9o1xZa517efvx7+Q/0INtPvYhScKE03lsf33ehNZY16rTF6UWwBA23Kk/AyyvTz
FqXM20h/q754V2T8+Y/l3zwXJdblIGzfuAR//ddF9FwXTfGr/fJvbV+LS6BczeFf2vvNzf9++3Hw
Wqx/tD/2/sN9g1pfd6/1dPPadOnvT/Hnb/7//vAPGvtuKl//8x/PRZfzJt+8wv3J3/eTlh7Kv+9D
3eKLyQAVnDTpj/ylOfyHv6uQiin/iyQD6hTAId7XIBVd/5eu0BDVIB39oXD/Fx5Cpz9lIuvgX2jA
v0zu/P9rQlGeXGZpfmRSNMTI8ndqkEsx893cY1kUDC3qmTrbTIUUUf2gCCCInqlTM4u8Ap3wTlXI
YzVIrl3LdhrfFjLKtMxOFafL0azWAwm9QzkXXj7m8bc59l/fXT7v95T3HuvwNtP9NRP+/jSWspyM
7aW98NbCevdEm1kwtprdx17SluY3n4a8tsr0Mb1T6dC+DlPaDCQRZXgFR2npcpjBdTa14sXofGIp
Gn+Re/pWJ9/XpQqMbByHDjkg+awIqbSIuLlpjMPCydN8OPIuiv2p4PdHhwLCK2kIvF32soK9++gq
MC0jEVOElwB907roh/Ku7osK5E5qSp41hSUubYyLJ3mU9TdkpBSBowbGTz3pxSVtMHHfl9Z4t3TB
9RX3sH5NKdBtoff615Owk1/C76NnXQvn+6lJyttEjDc4VKWHr+/Bftngv74H9SAcU6Zq2geTioI3
np15HXmGQFJlEQ3ksHVWNl+Psr+yvo2CoRU5pAw9hT8HxQny0qyoasfIy2opWfeaMqCxraqzOmbH
8fVQ+3WKP0PBxzB4vmlSmQebmj6J7NIiu8+Tou5X2pO32nJ6aCRlMXHr918P9tn3otO59ANpHcMa
2n8KrC7RiU/RIq+3Wu0sKLoJQx6S5FFlhfh6qE9uFEoCqsJvZECagPtD0emNsnmuYy/Ow2gzaOrg
zlM1HNkCfTqKDhREo0/B3Tr4QqAX5Ah1I4qqIIs3/I3aHQGZH7lHH0dhMqP0QjtOQLxhTtt7eYRi
DP44K7HHBAUUo0M56VvxsRiPRUVwMNnpTHjUO/k1MsWkZTJ89462owaIL0x4FGCpr3M8ZzvwSs0q
4phpBhkXsBICy4MFFm8s8KPjl734+q4tW8b9GU63hCI4LZAasJSz9j9CDC7BNPok9oZQ/OqQwG5V
QV8nXMTfEOyBBPY1CTMFUuCvB/74GuiWylVmly9oax3SeZQk02GmWtxIWX6Acq45eWLeQ1/4geqn
OnI/PxuMQppJb5WdCVKH/W9ZKCmG6TaKPThVj3Jlq04SThtdkV5lWuHO19/ss0tKl5VKOG08lV78
/mA9eoKp0crYa+tUceu+1d05p/ZRQWpdq6Ndnc+ahkwxM4ojL8dbVfDgbi6tQlIqmC4Fd/Rg6LCz
8oHsTc8an5Kmv9Am1QX7S71Lxsch3cVpTp6Z74y5v7ZN2c3m23CKf9QEHY4TSMaEynb38vXl+DgF
IUjQbPqW7BvYeRxce6OvQqEDyvTsVIoepgI5Xu0jKo51v95+PdSbimL/+yMHZ6k2iQZZWqLLe/3u
hfIRQFsFWZbL8passXSA2IVbuMEuGzlNGJo7c5Ti7/Lgw1TOsuYqJoYD5XAx/u1nwDAtisTITJh4
wbbuf5BB0WrL72NUzVRTd/iN0dG08oigUQ6RpOYaR9o5op1ah0dG/vioM7JOH4LQEhtR0cHlzlSF
fsnI0zcSJIwHjzJQZNApsUGB48mM5WPX/OMkhtqCnYZqLNcda97+Vw0ssppJfYi82g+VF9BAxk1h
S9a5MemI6cnogkOhCRUsC/aV7ERKow2dAODtf//es0cVFss37zjrw/7nICJBnTSwP55ZKngXWk50
OIrEquwQlvY9dhiKkO1tPJL4MOjG6I7qBJczoVj79SdRlzlz/ylEr7VovVR9mVGh7u49hV0JRq+f
MgDZmGqXJiH4GRS7ouhwbSiQMWIJxa0z4Cs8k6TaNaYe+ENVw8h3CqyZcH4yqfeoEeW+WwDFwdnT
xTLlx8AQJbLmhR44NUh5wT751nnd5uJ7Qcke1VZgY5wZ8/ab2WvjTRZ3VudwKssXj7x0Y45Ix7MU
ePdq6JrJoJBX1r/KbsKf+/VF+PgYsm+WWVH4Hy+/fHA3IpssGWhAjVdIvXCA38rrRkFKgFGWXiXB
mrdfj/dxxWZLgIjOBI1msJE7uOY+yDSwVWPjVVqV7GY5tTcTbubN16N8nMsYhTnMgrhsIrs7eNaV
rqwmJPF8q075ZYRLOaTCWIqfOzryEB10Q5dt4rLHkZdVy1bZ+R5MZVOUWkG1lCvYw+9GpBXG+HNS
+sUh7OAhX8e5+EaZy1H8dKdY38mrcTWeHwJxN/THNqGRX+tytcWV8tJYIepQxflvXAtqc3QNjUU1
uLwF7+basOpxuahF6xlZRi+AmiJA8ogSLhms66+H+uTmLhJBVUciozC3HQzFDYlZN5rWS8qBAJER
mbNV1H9/a2mp7IU4x2o4O1hA9r+QBfuybcqo8zI/RFRbUC8uydA5cmM/7g4YxWZeWJp7S5t7f5SW
DYPdgmZCAGLYK2j/qQNXUDmd42E+g7sSuPOsZg6RH8fWpM+u4nKERy3E/bIXidH7G2aYla6ak9p5
dW5mzkBgCOqN9Ng8/MkrojPnoWMV7LU+vCJZrtSAV+vaSyLQFGT+SmsgBoR36LiXvn4sDrQYb+8I
Ysql5MRZAEThwSqrZo3Vq/NYezHZRPBd/YCWYytvZ55MF5pq7RC3a58LTGGOFOsVjUZRuUNQESpf
FbFr9OZ4L4ZWPf36g31yDSBmKhy+UfNRxTh4kiZSJ+kc5C07QFxUEIAlYofTaWEm9UfmWeWTsTiq
UB5Hc8n5VTmYaNsSU49c67wbeEIepKnG7obpB+1UUg/bEDgu+405Z3boZYWE42GYMtwSsS6AtA5B
jAanaZvNZOWPUSfRqqvsIsvdry/IJ48eWwNVf6vtGNZbwNq7uSKbArkcoV57man7KzvBa6aPUXfk
sh+UP9+eh71hDp4H0ywFOfcMo9ShtdEnNbjSQrhExqLK9yXRngSDqXilbmORkn26lsEgbWMc3zQ3
gpH0+dA88s3fFp6DzYBNe19YvBNvk/r+W5e3U+hPij54ZSGV5zFkyxWG5gWRjZfl2VCIxViFpPuS
IVEtFiKYKbVHzamUnaZvW7yo0OnxbUCkjnaRbYl+66caiihMHDSKKqNrNqEuwc2D90znngpM6S0I
/ujIfK8ui9vhN2FbacC9AiLDN9r/JhY2xCAgz9qLKrVxk7CON/1ExBUIK4vQIkCRmRG/xibFLb9p
+lO/hfZMfxP4f5watTvlabCZaSWva3ClwNUEZak0FVR5Rf8CNceCuZijr2lop0W6/itsO82ztD7Y
FFEszrH55CdDPNhbK7IsMC5NcyIJW3bhsU3rHm3J317tmS41Di+CqhBFgIPVvpRNnHOhPHiy1EhO
iJr50TDqApmbGl//3RcESi3X1EbNaVCcPVgVqrHrNWM2B0+qJ3UbNulrRa7s7r8xiImN4O3/5uFb
KKlVW4d5O3rU8AjShfboUDsUR2akZcLZf0yopKEiZT6iGky9eP8xmVpWTvYMoxca8TcTnANA81Ng
O/NKyFp/5KH8OPsxGJs+znvkX+CP2B/MHzRsj4U/skvCyAlTZNpk4BJWYGjSI2/y20x6+MVYbaio
LqMRubQ/FjrS2J/0ZPLqQAdqF1gRzvhEbARd/3WfS9WpPSXNDyUyROtw+4wzC+My9uqmaGjwg5pp
nSiuVZvCSpCJbWsmw68Y2m995KJ8nG0pAuimio53gQUfnoSGBpmvzCKM338oHbmDKGLUQXZklE9m
W4bhuA2GeKkcHdZMq0xIZqZwParaaMXKJyQLk2qiIR4Dn94+m3UcPjaYwGD9lHZ/pqZlc9WSy/yz
SjoDoGou5Iuy0gCGfP2cf/IEUvizlKWmxQJ8WIkkHkCt1aicwT1Hyg8rNsyVREHmKjcXZ/6YH6su
fVJ2sPcGPHjkQwvrWENMukdJXMYYaKdbjAjACFIjOJ0QRgDT6fIdoWT6Dd+63LRpqm5gnxlHZqzP
7jxdW/xAuB9s6l37j2gYmHB5snH2Cr1rd6ZCOlQXdceu7yd1S74vLwDQFs77nPv3h0kjSxXApGbK
TJa67Sk7r7UAe2CSgLAFH6+5wsSVXReJchpDRLwjAyM+8vgta/nB20hpja0PtWCyb2R1/zNIZW3l
U9LN3sQbu7Jp0l4UecC5OC6THY2iyRF+C3pIVZ/rupeObDU+u9AaLXIdljoLw+GuS6Gu3sbIbzwx
p9/Uqig2RqKpR2acT3o4C5P9r1EOrjOpYxhZBknxMgNzOJIyqG+KaMp4bSttezVrBmWU1E87LNVq
o3h9gM2aFnhmbOfWQgmiUmO7C9oUiNIEhIgUmR6HJIV6u9hIuaifrahHVGdi5pTPZ2kWMJZkKz7P
K1KrnKoM4bB9/W5+nEXf/EkqhwPMUFRIDmZRpFwjeVeS6tUWuAc/KqWtHTaZB39SkTB9lZO9tmXa
vSt1FMW13ZTyI9B4uV+VYDcTVDL6vIWiYf6CISvJhNYO0m0i9crD1x/08A6jfCAvVBU474DUYwvY
f76iyDKmOS4aD+eYzvZQnbeDDbj7745icsQHrS8YT+dh3h9lMLJEBQPReWod3/TQWGr0D6mSHxnm
cEakKsaRjzaQxruiavbBMBm6e5Cz9eDhjjLPAw6Yq3JM7HspyuHgoj68PfK1xMHbiWCVXQxdU3a9
dDasgwHLVGlVdjGy51eq+dySS+nDPAKchF617wMnJfsWlRE73t7hd0AFCVIIKiSiKsFLoya0A+qG
wNxV34fRo1l1DSzsOCc9qcBsC79HX5waGbuZzDHb0LhSsihl2a+M6KnhXxerHPZ6vDLyrvlZ10pw
0XRwdsNBgg1ZhLpM7MCMhp2UVp+6WaTUMPvLotaXqBFM1qtSJM3MTl3vvawrwW+GgzZZK51KaOS0
6FSKdair5UUkWXVCGMtYPn99Ca3DCY7lG8STpWMIAnLG+W7/0eg6iAZ5Dl0DED32YI6u884eLPlS
q+BXq9K9nszT91mLjRMrx8pOZm1a4PQmjsvJtNg+lYu5fMkVunGrZEaOt87iiIQfAIDS49SbCrGs
gymfhouk6Fwx1fkk8pUQgWOrtT9h7JfV1kTsvOP2cmeywQ49uTbquzC1aCMEqWU43VwnMnybtlQv
uljVx5VPqM4pwGq8GBgUZCqME5C0FcLOoIK20WsPcM1x1gVNLGEL1wPYlnaaV0A2xHARzpWK9rCY
mgfkeqj9F4gUKdZsQxKnybuuXMF816/p+JW2S2BZeDrprVYRaO3P7jy08CQie5pBXbRmPZ9JQ5wK
vHtaey+SnFJL3zWd5QQ1ar0zC0/OhRTM/XVRWJA/00B+4gnrspUcdkoNjtSXSffFPIluyQwHy0nU
pOi2uhg4OpZVABxF9ERTJsmC2R9GK3Eyu0xGNwtyXVmNGiS6PJvCHc0novtqSHkPQuNMgYUlnPRV
NgOJM5QRdbCs19aRQtPhBLY8PwbOMeTwiHDlw8Z5M2WR6IAxe3JntK6Sq7Vb0oX8mzsORqGMRSPW
XBygsOP2n1JyvAn9yXM2xZqVQNKAO2DXc3Vkuf2w4/g9jMEXWsSA+G/2h/GLNut8qZsQapH2IBvt
7CZShYw0jMQWf72nIA7n1hfThgjledXYSXPk9LQstu83HMtH4DVcWpX0VShFHnyEqlLSAIC7N9tl
hl66fMSAIoP8UZV10Evd1jCKp6/ngA/9vLcxNRaIxY/Nxu5gzKLtwSBZVe+RSNvoK8yBJE1lXAPq
95Jt/8rbsv9lBwZvR2zOxmVtqJMr+ZD5m//L2Xn1Nm60f/sTESBnWE/Vba+9kpMtzgmxlb33+fTv
Rf+BFytKkLBPDpIAKSNOvcuvFGOPlnz5guk6zcZOduiRG1ONwdKAq/mqRY31DgFjzv8vJoiOE5cW
GRloivMJavIeIHpn9sex7/GqN8tonxkDxpZUVdYJMm3Aqb2WdMgp17fnaZkFvk8T5fj5yabptwQs
dgHF1tG3+2Pq8ZKMGtojWtngC53drbdd+UgKe7AxZ3MSigvzS/tHJatpJXJEBTWB2svB7zUe3nFr
N1I9ImQoKrxFgYaNXz5V4e826qLq77+UUzYjraRucustHgXZT02hA8s5NqFePQSIxp6svH8Y8NGu
78QMV+4PVGwNSu40H4S7bGEWfoDaWmtMRw/dxzUv0YCWfRLduT8uskjWjmHeob6kbGzz8wlt8bXj
Kg2QqEUZ5sENhflkctusuXHbx1GgBDbpE4IyrQAhYE0OmCVknDEiaLZZLjBYR9bgTtx97TeRPbKR
5tuGTHJRR0xrC1pJwm9ye7oaThH+dlEnPCLhUxySsv0dU7nqm3Ithxq9mz5IvkHsbh8ymZi70IvH
O7/nys3D5ganMa8EV/RiinKTFR9kzs+ht7LSxxzlpGQcttTNaPlJ7MxVh3Lg7TP1/n9dHOc5VCQI
psbusunPF8a20riU5USKA65nH+ndr8Sexo1dJs1+UBqmKnQjn03N1Fd1jATNRDEeIk3rIvAuHXS5
c+Qcw6T6YMao2sM7b59AB2m7GpHjByQp2x+TFw0YxvtiNcId2ojeMB973fw8KTRyQ6LLjSfKWWex
0AAR07Lv1QA3JM8zaok1x1t3tpmLuGg1NukGVwj5jPR9/uH2RFw58XSe5oYNk2FdJCxZpXcJi6KO
QW2praDqsXFxrUQ6vM42iA0hTiaq4JBo8t4SLKN2joZn6mSANpJpNL4Wd03VZhYSRr46lm2FsSI4
SNCmPjGWyKBh4CK5v/2lV048sSYVXnQq2Pnvx+KPu80JlVJCj/VjEGj9BgeTYgu+YPj7K2z2EKMl
LACLoVtyvq8wtzUR4+wZBTdVtq9rAVERYFJi9PZvf9BFYWaeQZtu14x1lYgqLNKQXEki8wZPLj/l
LYVOEoI5l0GFmcg49l/QaOeS8XGEfy2CEbH6KrWcaod3iV6t06KGiHL7B12bYcqvM2GfLeUu2dN9
EcI80SB3oLYbrgfVE+FW4l4L7iLHBhZLn48ohRIYWhLLMlBhubGMnFwcE0vF25FVQNARN6BnvaH0
iKg6hTkKppDO0JiYiYClGb5piVvhVIH59C4Ey9dsMPRtXiQK0s3KsQfDW2PVErh37v/LGeGnejSG
5hTVpD90vhvi3qNeNVnULnS0oIsWOw70ke8B4y9P0mwCN+OQyOVNorfzUcjgXWVjOHt0bK6RDrGS
lyLIPOy12vABB2LYPrcX+uqAlGDnVxoAyPIo8eIFamqUONq+G27cyG+g0kDK8tnu695P/TtH9wIu
MC85nev/P+Ditib3N/Kqk+KYSxxUnCjeIO+MrLjzIS7RljQGpEO7TEZ7BzFu8lXb3WbUZveUY1A9
6IrqlWpHvgkGy8BoJ3rDiihGBViKh9xW2m607hzNecbPXxd+L8RWd8Z5IyS6DBaF3chO8XuNhjy7
djVzN7SwWsYSMtz/sBZ/DLWImTyCGzVSlD96ZtZuKC6ovZ4qxAeGKdzBRtTvfNq1Lc3pRkKDFj8C
PItPm5qgm0IzE8dS2sVDq2mkgmM33Tk488FYTiAnmxVwgKPYS7KFX07YfiSCHWZVNvaJlXPM7STm
73IcXVExQ3Y5877cnsrLt9DTLY6QjmTTrFS1OEe5bvS4wSTy2Cppr4c2/a2XlvtvxwH/15g1F2hc
qm+4tDl3vvbaeZo/1vZmCCHQxPMDLG0xccxieRytMjpwa0+I3hbqxUTEEUqq6O6Md212XW4lzhOl
bndZ/bNCYl5v7CWdVBdjVrfAGKUYHoqMVqepz3qwjtWebk/ulSPBliGnQKXHJs9cPFaVSnkZZKqO
0VTpkFVrc5vTXpn90IY7+fSVLQouEdgxCCMGXNYD/agfh8iq1TGWlb7PQ+cZMGt5Jx+88j0ge3Gy
R7tsxhYv1iyXo4mLt6GOXZfioNYm6CMKeiF+UQf/w1Ae4mkz3pZ24Dsi74/IxfMyo9ZKTR211hUf
3cboPjuRyD60cRL8/Sq925eS4hLAOMuvSoY0CQKR60ecEl7wHey/lo35pUgieby9Ha7UPDwiFzaf
g2AY7JvFYZuKxiityNaPdqmrPaq29UmGmDZXvq/vOKfhLnArY1Wmbr+z2jp/bIZEe7j9I66sIb/B
ESY+ExJc5eIuy422mzJe8KNLpX6HmxyCQHYs91jY32vlXtmThGs6CYd0ZomZxQuG/ERr28Bljz3R
4BPQXaRP61q/c4NdYIZ4KOf2GGmhB4SPQOz8JimqAjPoOeCYHLf8IZE7Xo9SE1sr98Vjo6Nzq7fB
8CgcvLi7IW4OURvrL1kciI9aKY3DMGFVkeNNtLk90xdco/cfxk0uCYxhZy3jYreO3anRMx3R3w6m
rzNg+o1E+yFqeI1hY+1BW0WPaZp9EUGef3AmZBkQ8M02OcbhX7QJqHfLOwoABGB3NVjoAOT1bByQ
UCy686Re2xYsFnqFksoUXbDzSXTzKoGpbelHp3UhPCLa/to7Zk2C7t/j/1x5cuZWI6U3AJF03RdD
CaRd7NQKjGPawp+2aCU8j3Wav7QIh+INgDEqBCydJ0G0P2+vyLWP5AlASAdDZeDNi7iBpKQJsYU1
YGcgShRG6r8GFYhDGuNkcXukK3kKKSZ/UO4XQMb1xTFz/RY56KkRR+WWLwWF/b0RZO13ux/zf1KJ
vWuKyCs09tT4zxgL8clCHPcgnejOs3Dl1UO0glRXF0iOALg8X9YxjKJC1b04BqJGgkmZL/ng2puO
WslGxfSm/MD45/anv9+XiziGZjXPA/pnGA3r82/64+oukWRMRt+Sx9KI6pkkEaYfzBF+1IpuZJrg
nps8ZpENWQ2rTLT23ai2HGQEUiTHLXtKjnll/aZdWIcbQY9k60269wXzJPu7pnURZiJOgB6UG5XU
bDonyX/H8TAO68xtSkxM+yZDjUpzZLx1Hc1FnLXyxFejy6aXyRqHvZpazcafswnxlZgFTtjmuHS4
WfbkJwMATqniqqXwbCGuHxW+iZ4AdmlP8IqwArNVM0Ek08M02yAUqxCARZ13QnXesD/ivQ4H33DQ
S6apAW8BVwmkCde21eFkmE7+qB1atsrecrAY0bU8/wHTy7ZR24+0jw3xgVjBh8TpcfSiYl21bvFF
aoMuNrmvXJRrw7L/UqKcjTyUjH/6Vl2UD20XWO0K0W4P9+GgnPWUvAKZEB/T2Dt3xLVNDSIHpbC5
coLD7+KmVfSVAO428gj85aOjSgOVe0d9wrS1+21O+vDYwj7cOLTw3nLdxzUrGxEUN1SRHm7vsSsv
C+kPMC7eawMc+OJ0DWaiafg9yGOPxfEDbUEohI4b7P96lPkIC7irJN94w5xv5NxphB9rvjxiyOnu
XL3HrTkMvv/lILO+pgHiRkft1aYuez6IwH7EKWRrH1szRKi7CNWmhmpyJ4O5uPkYxZEe0DfHErBI
FpHohKMa5TbDOfae/9vh6XtJSsc4VB1FgNvfc3G705ri4M/sYsJsgsXz7xkGUBNtlGjHwsGGuEvL
10SfWprTQn/sc8ygdS8cN65Z3EMvXRmYwMojoeDmhVq6CE5TuqtGMkjtONUh2skRAoVOjYR6WmUE
9yr7qbmFu4otI/l0+4v/L/c/u/HAmM+QFTh/YoYXLG68Clin0mSUnNzGISmlihPumkKlz12j4bgc
S6XR7jXq/pnOXnywGqvclpEC0Ivx07MZ6Agb2pnmfTSRCPqRFbHzOcIf4GOPjKmJ2WpTFP9STYkQ
K0qm3N8ZwYAON0FPsa1ylfmkiGHVbGspkGdomrF4rGwhcB8ti6zbcLs6HxPDwfEbN52iWiMDBVy8
TsL+UKsyKBHcUCPESC+IkIJMo5Otef0pzTh/66no8yMFBu8FdZz0Wwzxjnu78VA1SbOoOyaanXyJ
w3ceQzYMv+xadQpJm0b8Mhwqm9Y0UJ1oB+8J6w6zeeYSjY19Y1TTl9YaArn2gC4Eu6axZknAuBl/
jp0lf2Z1oP8uoO7aHxADRL5kBmx6iLlG8JVDkrmHyYpQU4Up2vxKsvRB42Li9g98eDeytWJ10JJk
+DDFnvlPaymNj4xS+1ANipIh6kyO2nZeEmydDMgBnt/WhBNDK7uffQi5Zh0NPTJwvZD9Do2zvNnS
i4oOhpaKAIXKjuKJW9GFd/IeKcACpRU90P7rZJp8yWa9WtYGxtT7V8WP5PzmManx0jLdqkHBxQ9x
fez6sPnamk1VbT3CraPbqXhnemXwUHkJxvR1JzHPKzv5ElpQVHAUx9h8NQI4D+6c2Mu7gd1L1YGG
EGtMHeD8xEK0z+3ckRjTNFa0MSLsJeOoyvZTIpJ7L8h8m52fFLiaMAa5VjGV9JZ0Rl2rzNzu3OQE
GAPTzNQLvkHvm9aVpiHY7w3RzvZ76yHBqR0VUCUOEh69wgD4yWns6E6OeVGCgMFMekK5hXYs3O15
Yv4IVDqtUlgJeNlJ2v2A7RbqhML05QZjLRO3gja7l//Nt+z51wOR0iE0UhWFcbxsNcbGQE7mNMWp
6CkhSQcT7hid/E9JAXFR9e70pCe2vtVbhG80DVPtLJ1eM7uNf92+sS6eT0FVwiR/Zy14yy9klV0t
dN08Ficn8Isnd0r7J4x5pjuLfWWUWZWCMGGmXdOHOJ9evDPrym5C8xhRUCXmsWwcl2RyZ/deHYUH
jVIpQoFiyc0ta3RQmnIyj7g3d3sQNjjyjr67vT1jl4+LTVWRUADg0/vqnX+LFY690uvEPKoGfkVI
13DKp3if67Qqh75wKKxS4i592/tLNjewSzamTW1nZnWTT5wPnOMjkGFfwecJXKRtAKffgrEyd5jK
To+JPQxwYunqOEppd6Kf90rA+W6lqD3Dxanr4sbmLI5HIybLzarMOvrZ9HlKWvtfp7PjTS+t8NGY
pbSKCl9dzwo3Nr44L6OBKR7OEK0Wfr89+ZfnlB9CcWbWZwU0sZwDu7Tt1Oss69j4fffRUmTLq7Kv
xSHOoL2sS7gTn26POAcpy0+nODmzAinVgIU5n3VewrjMImkdgfCrNRYs2YfIGYOHbEoxZq7dp7hM
of7GIf6epB63B78Ms1lzUmOYtzNUEZTf+eh9FjpjhmMrwVpdHvU8Kg99MDUf+zLHw0hNWUDS0nwJ
zcZEBTLKqhPwmnSLPNa90ti1w/XnL1lsAdJwLXITzcJ4ibiBTiyM1cGMH25/8Putfz7dqM3YcPRg
ehNdLdEeI/D7oUOp5FjrmQYsLE6Tr9KOs28Wb8CrVYIrXbe6mwbrtmzlVwIEDOr8NsEAKcJpA49N
XISCdYCUcbrrhgb1QVww1VciBCBtGNnZ7aoCZlqu4qhJDsSjVger0fYgGLSR9hVwu9DgWCXdAbvc
ocEKaNB+jDVBzO0vvbK0hMX0fuEJMjRgyvOlrYqR2Kp28YEaaXcXjaY9eE3tvbCTux2gXrEacC1c
maL/ERTtJwx21boxhP638FF6DGxtbmaKAjp09sUWa0Qx9ENR2UdgbPUpz71fHObh4IQ4ww9izO48
BfM+WS4wwHKaDLQGAT3J888uvDie8HKzj1WGJ5el40eIdXe/AmeWbe9M8eVVDWcc6DMSGHRloY2f
j2XNGGpuK+doVpr1HbA6ifoUnoxIeB9FgQZooLXaVzlpzb899tLPcoyf2tjTfkKxIkQWWWBtA+G7
yUYXmX/0fC/Y6DjvROvc6Kc7UIRrEyPAYszcUa6bZTzkpDruZ+5kHwcnUOAVA8QSwRNCqGvuiT7P
SchiDbhS5gzzHf+zPGSJXQ52VErnmAyF2geeZ+w1qqpPVYtjjahQN0rjfrgTYl1ZDLgLBBseu50U
d/7+P0KsPJWtip0wOFlhFR0AlTBykNkos2kdmqE5vRA9zrY0rvN7t+j8Mp5/L6VgIjsaxFzjwF3O
h25sP+EetcPT0IQngYzpNuur6pE0rtxElTBXoxrUKpl8D++l+E2irnBnK16+W/MvQHGPd5sCnLnc
9WZrCb2wwlOfzjRvePNrXMy6laGMbNcB670z2VfHI7QGY8L1glbF+RcnOkabU+qGp5iW/166TXYI
qsxc97WLPpCiEX/7qF3uqBlAAyPJ5k22gIafjxeC701JtqOT7sToHGBIKIL4Ab/jfDUBrFylITru
t4e8xE+SplDLhIY8o02g8Z2P2YFAxj/TiE4CSeF/EKQomlUVZqn5HExa2K39PC3/hXgIBDcRrcOj
0Bcp5uoVXi2rPAhiun2iH4aVNFETbpUtf2XhgDWXPTVY6so6vwccuPK68ZMJX4D4cTPRCzn/ya4x
0cuSZXwKJ0fDvD0MsNDKxFeVhtpez7Vgg+G0cSgNPOewBiwfElk5gOWl9g95srtFc0webDdxD5HR
OdupQ3/EwGnz5DR59NjKadrCej6ilZh4wO1l8+g0GArb4DMfwRUZCAug1ZiT3P79fqN/hBoEXToA
OcubVvgGPoBaEp+k/A5yvV2pMHPW3jhGOxVadzbblc1NOwS0LjpyhMHvG+OPm0QEdk9RIIpPVEfa
rdTHdh1O3ndUw6f9lIWfbu+zeesuLg9GA6eLTtycEi+2WUrRPDOUG52ApbmrLi7iD4UeZusgaZo7
s3gZY5EfMX8eHTIegWVRNYwgPYmojk+B9Ccgc729HyNMGm9/0NXp+2OURVmuHToo/KKJT13sRQfe
6Ai/ccM55CkAzLDMv/8Pw1H7n2NYDFCWx1Qfh95xcb0+4YZu/lN1pVr30+Sguql5j90Q3isIX7mK
KJrbjkSKgWrtsrOTDtaYkzrEp4wLdwsnE7f50sYQRBAdWojuI2Ts32M+Xdskc78YDPs7cW5xvzsE
4h00hfhUQxZ8cmvjK0IU9tZx43uc82urR8MABaRZhQb+zfkVQgUq7wWl1ZPrTx7lt+w/URnf3bR9
iAzx9fbSXdmP9GxI18XsNQVy8HyssOk7y0i51a1Z2hixPntbZlN/Zz8ulIAhGYLt5hqnfj8r7gux
3JC53/ihbnKRWzFkCzD37Zcckou+wue6RXg91awHnZBsQxeZWmY3aBiGYPlegvFCNxwAlKn/6kZ4
ZkoNxdrxVWNt3SFWOwTCFXlSPiTjnefnyjpAwOCMQh6fNTUXV/mY+JbyNQq9fQ14P4vMbqcEXt7C
Q3l9gkB5Z7xrawFTCLoH7UosfObw6o9LL0Tmp67cJOGGtRHRnzWWELqKd3+94mDCYXDPECBC0fmr
/xgl8VmmCkutE2pEJq0wYrGJROvvL3B3bvnOUiWUaaz5NP0xip1Nhll0Znby9Lh5jLSCI2p7ybbQ
FdrXtXtXi+/KnTAPRpgAe539s5i8bKwnSBxBfhoM+imRU85B14gHQD/qexd0wL4Oi+GUjaZ3MAuE
0uLUs76VyLBvSPsteE6UaZsJ79y4l8aHunOrF1P53v727F+5RVyC47mXRQEWQt/5vAydmwWBPeWn
OO2SJ1dX3tNUV/mmbbN72/fKdmKVqfjRcqL6uARktK6JKXfLUFkdO5s6R+G/scvgcPuDLkiuHG3Y
j+AIuPvfA4TzL8Lre2a6JcVJ15HsDw1pPfpsr6+q6t9Ps9qkWdHg7WpbW2KdYleCt35GFJQ6h2VV
u1K1uKdq5a+6LKIdcKd8W/ssAx5U0YPdp28itlrEFUv1I4D7tjY1Fd7Jy67NFEgDepyIvhF2LJIH
q8M4IQMkdlKqyVdmMmGkSwfizvG+kBKZZ4oQmnR15teA3zqfqQBeHtg8rzzlrZmwHeM+2qNsj76a
BrQz3XSyjL6HCQTeTSVa+VlNQemsBtP0v9FhME79KMZPvghK/KRt+7ufT02z86DpnwpL+D/guYmc
omEH962OW6NEesS/l3Bfm6q5rD3Xkt9VCs+/QXmVrKIiKU8Sk1NMCFof14Um895u76prw9Dfm7WM
YS6SeJwPY7S5xOzbi0jW6nJldil5fRTeyxrn/8si7qOWTPOSTghFT33+FX9cUjKdMlYrj082JklI
tJTjQ2zJfi1jr9l7avg95c6u89v6kxzz9A5Y45KlMuPQ3ut+6H0h87t45o2k0mNIcPmplr0Da9MY
P8sQ0SooPfY+xmMuWZUSGxJLL8LnAaXPbWn37h6aaLy2w9ra5qYs7ojAXnmouZtQBTMhKYHa8RZv
Hsa+QRhKioyOHINvdcNZWEnwVW+T3eOeq1WCtqo+uQEqcGb0FFe1PJgSCtuKQ4TXesS/9T11DNKc
MYphgLTV+BuHEiijce7rNOPwxbnXe3jXKDxfSFDhVDpoQgNXRL3kfCFjPxtT+JykeI1Zv8oqtPEy
nwuDAa0ERJPQbyw2rsBBBUc6p3oAvVnuUX+ONAyVIeesK8vvkl2Vd+b3wteN55aP24l8ZPMlo9aD
obG7GAaer+FI1oAaD1ex3Qkw9ZNIjr1mQqBxSq15M6KMfwY5zx0wguj9bYLxx0d3iiZ3U8pqwIwa
JnKyab14erY6XI43eWiP0G8Ct9v4eCnn4MtLzd7JahJQK9wmCtZdjfjGRumVg/k0gKIHLehC/ZGb
sNlT9xAZtvRufrKN2oQ6W6sac5gANTlzQr6LVG7dxs4Lwj5QUQZwFMpS9o8CoZRq5Zta/W/X4u6+
Fno4fNNrx0zWgDHxaimbJP/h+33x1qbKxinEcPND6yJIgqC/j3vESEs35ULufdA+46hh5zMkyIU0
jF2vDS5vBHF9B2hIleXWqU2sSlC3DaafCRShaj15DV3OGCUhG4G7EGxM1zTu78ksaZzevlC8ixtl
PmpUt2exXpva1GJjS820oriw1MmuElA+3AfIL1ZFqWMYGLkpnF/l2OupU16+17x00D/Flp7uepEj
hweYw0ie6OCN5aopavlLjKP/r9W3fkeHJA7WNW4knI6p1TE66VPxX9krv11DdRueYLrr+TplCV6j
rlbWFr6jeIvcNsxW2JHCzTZljSDgZIxPYmzVSIO6rhg6FXK2hdO/oTmiPhd6ysGp+qqUGz/V06OB
vBStoXZK0m2HOYO/LjBiKrcJrjffMQbqxaYQbis2Ayce2wZvGuBOpC7ZmdOX8m2M8uahBUTRrJC2
zKa9FfdTv6pNk7rDmLaixqoBySenmYBaFbL3rJ3blb2x0qAytFDFZ68xJ8z1bV5M2SYWsZeuZYX6
QRVY4U+/DArc7OsgTHGoN+zwEQIeXth+LMPfumqDL2hlxv8YYYc7Eho09UErKfOvTTm7BNJu8bZD
poCQAdmdYKDJTD0l0JTzLa+f+YZMrM9l2QXBNx+39ZUaICWt6gEaFG5Ng6WtNa3yn0Ne9uIlaBMx
4Dls6f3enYCG7VRdFP/c3mNziHl2C9G+m0Eh3B4zAEdfhhGZbWrO1DZE1umwtsrSeTRFffKbqNiZ
KB7sfDX90IvSuNM1vLK1HQhfdJlppsxizOe3HyLMVR3bQ32yQ6xLCksvN0YB2u/2110bBYo41R8e
ZpKTxdc5iATFaOHQP/B7+cgGog9Zqnuos8tRcCOYwZpAeigkLGOkRmWcDj3rsf6ypnUkxY+0kOXm
9qdcBOGzrhJ5PAVFF3Tokh3gt+i/BKLrTgWyQhuSARiM9Al2SYVV/e2h5pfnfE9QLQWixOpQ96d+
dr42g9GUGXHZeMpRz11zHNUWzqH75EypA1kGYPjt8S5R51SC/xxwkQfFsgDT043jSZmjsfVgz629
KWjXMhEoPfAQ7XGldD5bFi9iGcb1ipJ6cSf5uzK/FoIXJDqADjwEfs4/2sTHq6ldbzx5Mv9deFby
nE/K4AHW3Tub8rLFxucKkmZiUfYL6fr5UHYdJ5VVa+NpFEax1zK7f6rh6G1rc5iecAF111UwxK95
4deHgB+9BrvVbbTKuvdLrmzcmdeN2uvMYAB1d/5DQs/QpghR01PvKzLqODEOc4H0zs69NsqMtcPE
lNa4WOIH8z6eeqvPx5OutOAx0cRXutLOnXToyvIxmeD6aBdSI1gG3whORa6ignjy7DHd26rI0lWL
sSv+Hbr7enu/XhuLU0HuiKc6Na/FVkH8rXOQfptOM7dw9smSH7Mg/BGSiN/B41xW5imb2PQIsW6A
cgW243yF7MTPtDAwjdMAXJUUSXdyfWcSweSr3vO6aBMNcYkM6ZgROGazRN4nXTO0D1EzYmYbM2Ni
pRyrOFY8P8Nq6nwcGYhK41mOExx/62dyC97N/q583/qYRjxh63ocfo+qSH5wd3dY7w2aeoDUygPn
jMqMnpWPw+CdQzHfKYs7B30DCrEuJT0ehHnO/0hrzLHoZTDZ06kLMPPRQjvAxhAGo186/6BYXjzr
dWnfKQNcW0casP+HMaLSt9j+Wt/12pRo08mb+mnj9NBUafTbW9/t71EPL59Zarsgc2C3kzQBlTn/
PJqJ1kggOZ2aFJQ5ylE68UaAfKWm+Ft0xN9SvchXxEzZPfDcldvcASVDvxlWGTylxW1OQ0lZYZeq
k0WMjjwF7bbaRjUvKXCtmsa/lWienymQ/GzZGZUChuz8S3GNrXvHmfSTB5kEQlT1SWayfRgHqM63
j+GVexQw2syoIZIglZKL173DEVWVaWqdFHiFT75H5zz2sNlcVxUEolWPIutDodHyxxM5RQ/EU94o
NkGZAJipGufz7Z9zec1R1icv540GrcAcnH+4WQU9l4LTn5IiTyCv1t7aG8RfwyIQpJ5ptxRl5iKD
s7gQcuFFVSUq61SbYbIb+ppvFuBdjBZ/vqRvjTvJ9ZWvckn0rTm4QRRu2ZN3RZBWGD2aJ5qH06Fw
9c9pigLa7am73KJzdQn4FDx8WgjvedAfh78rm1ov4sY+5bWVPyZQLw5dIMO9gy/Q3kEG5OPfjkdM
SL0VDPa8UEutZL+pUjWZk32i8m+sM8MFaqsP8boPUu/QVljI3R7v8vRDNQE/RJUaHW7+er41xihA
N7cPnZPToYAVJ3SEB7fVHipDfEcncNw0nRftw7T4dXvcS34Xdw7LB0AO/VATWOv5wHbYollRM7H4
KQ2/TbNyToGW1lur0z4xw81rSUt6EzWueA4nnwqiJNml52hu4eFPL0ZopWsvlt8bAi5E4sL85CJO
u/Nbx1zBRs3vXMiX5SV+L5hbBBS4sOjbLq7JJsEQauykc6pSLd/acFPWTtfEb36B5Jc+0Fzw/CHa
YHXlvVhT4m6cJoi2RltqcM5qgZctIJjbc+heoDQkrGMuCWQ4OATmstEKOglzWXP2tKXwdfKqSiPR
GzsgBEbZDt+K0TdPTkV2ulbU5N1dHKAqs44iwyjQcqsHjFUTp/iYCmXDxcFO+TtuQp14dPG7OeRx
4O3DOAbt5fp1NK3GMsKLdgqaSm0my2tPU2VhDGXn5HEr3YprbD4tK/uMhLN6su28zhBaCz0A8RW4
gLlfpbZOGCeH2PP67M1BvaWaBRbwd00dO91SEyi+eB307b4Ok1dKv9lPJ4jM9qBrQ/6pqk0v3uZl
JF595Tg7ovbsm14VYY23sj9mG5uP+UVHWlcrVGDUm5AJzktNO8l3aRpsSsuu9reDURkPgB7in1Fp
xDqPDRTWtZuZdYUmmV0+NV0d/66I1dCQFoH6UhXC/hhXXZZsCpXIl0ygJLd3HBxLUF0e+2DVoaM2
rmu/DNN9OuT9Og2x4E2GijoegKGx3Qpcoz9ogR8CUSpN7Fub2E6MO4HKRf2VpJVQlt0AZIj6jDw/
UigldpWTttFrKKwaJ2nXepaZ035tTA0VD9m3j7WjyW1R0SpRhTHeqcBeHf69LER3hH7Y4jVH8MZB
SkOPXu1JfAoB27KlEnvtDJE9PzfGIQSPvjaHINt4TXvPFOEiSkM+k+AFnDGYdGRuFx9vRziMdPSa
X+kL1M9j4eCrE9oIrlJ62Vl+HDxDCtbunMCLT7aIW3lVOX40sknNzmdcSzmbnCnxmtVh8K/tMsUR
rlHboE51nI8Tf1diJrXKk7L4CWGzuvNYvIcRZ6Ep45O+SPpzM0d+md63tTAGfoH5isQ/eKyxcy1t
Gwtr+Di6k/FixCEFRR+JLImFcNABc+mtN9mYbgN9sOoRK8cw8qkPMswx+zw3X2pvQMsnz5Q+bErC
FvQDUaqncuX5+W6IgwYoaRSOKyMfumBrjbYZb8zC9B4Son2CRIWy+cYw8hI2AGVXXHJxsg7B2VYI
sAdOWzd3VuDifWbquQT5ExZPJDWLQJkiSj3UBB2vyOxZ4JU8YCZwEdCR0eGGUCG7kzFevJdzuea9
aEN7ji78/Hv+iAcCDZ1nnIzka2PX5OEgXmfp9qH9t9KLf5NaF29VMVhvmNk1f1uWmkdGSm7uc/Jg
LvsbqRPU8Ewm+Wohb7URDTbRqT/8vv2kXAaujALwDulV5pLa7mI+My8bB1FW8jWaguJR99rhsyYH
eKMBMoKpSt11kVryg8Ha/scz99VtzegB7eF7cddFAjT/DqBKpJdEJvT3zuc5Lc0ujoJOvvZKGF9z
s492XkkbKWy14PPtb76IIxdDLUIgAq3MNONWvmYuno9jqWVr4pV7eL/Lq4LclbiYohWqqEASzj8o
cgwdoZ3Ofg0naewSPcoegEzL45QruhV5W+0DIaHOln7/scjLdnf7Iy8LWeBfqKbSvgYsfon9i8yB
9972zdfSHN1t7Gb7KIzTldlWT0A53/pcf2lU/1CY9cfeuWffc21boRlGlx5Ws01XdjHH/eBoepuH
1qtSo3ruEkOekEoNn/ukVRs0CIanJC3zl0Tq2X/4bn/Ki2hWJ63jvw7jAFXN2EeQDcBQaOWfL0Pj
dY5yYLu86jVR/cpwhqFdocjRfqz5Z5j3oCa4qvKxlGu3MZ3fQ9AdWu5YiIVDM61VW0YGtsFe/P3O
+swz8OdVbs51Nxg/vCUCmNIS9NUkAfBjYEUn0U3BftStD24wyYNjFrLAmiSbHtFnbY5WAvSiijNt
K7Uk/9YEMrp3HJZHb7YqnutHvCom4eUSXAQuMQptiqqnvBRVuGkmrUy2IiSk9pIqydc5wTx3PzoY
6oNXaiGU7qyqp3Vgeu1Xl//W34yIbk8gnzpDbpR007nFMpjRtlZo8qx0s7EJDkjXwzU2GvkH30kH
Z4U+unaoMfP4UQFD/0B9fqihBkbNm8sr2q1aOZTDCiXq/rvZKfOLp5fRh6rgjlpJJEi8dZFDBVtn
9VxOioNk/OzKqQXUGmdPWL5ZGzpWuVgRtpViU5NYaPvC/n/snUdv3Vq6pv/KRc15wBwaXT0guaOy
ti3ZnhByYs6Zv74fyqduaXO7xPawgQvYgM+BrUUurvCFNxTTQA0zySKKHjQUbQnyyB8LkM3pDXHC
LFjI2qOKe77oRL/JpL4o45OvxpV8GCYgG3YT+Ej9hZ1ZyzbHffyji+XkA7YsNcWsKW5OctMqewLv
5GsoRSqQ3BAfGzuNLD9wRB33EFvC42TtAliehjwrdg70qmE8A3dZ5hQoQeV1GvGs7UBlFMxD0jhd
V0o7JQsf03AIHUVIp43SSNGGtmWy8fzKuh5nKUP6/J0r9XHsUBtc09i4SMCwzqDLAIZhJidwDy5i
LaRUQ6A9gnwS8G5AEntPK2Aj6V+wG0CkWt/O6h65/pJK0a02MYV5t1eHNQ7m8vrnIYDk45mJXAq0
g+WXJFISBIuOyqmnQ+4MOZaGHWH3Ma0x6czrSj/F5jDYciytFJEv0C5EtpQDrZlYxdXMMXq+hpq2
0TxDT43TJN+HyU0t3eU0/0yldVVPcEVKqiqiq1H0qDcWnlmfxhhbdbVwfO0mNQ5lZW7UTLIt+TnK
op2YVpvX8+uPLMj/3/zF74of2ampfvxobl6K/w9Mxuca+n82Gb/Nqyb4UWX/dfNShS/Zy+/cxuef
8LfbuKr/xfULmQNyP2Wp2XOm/1E3//wH0oR/8b9Adc4oNsoL+j/+62+7cVn8C0ICotL0KWCCAHv6
b7txSf3rlX4MkWDOQ1CW+BO38UUKxc8npKWHR715prguGxUSFwolA22Al14pLsX6L0Zcqk6UicjM
ZtnkBFW9VildHDeMCbh/zpxAwQMkWDYsCpLGTOF0vJ+6ttuGYja5QZmmhzff5P7XNXrmXL6olMzD
UIellTc3YSx+n+8eqYiSPpWl7r6Sguw6iFK6SdHgJpMqu5EwdHZQy/4NNZrDkJknPSnW5DCW3Av6
2K/VUXpaQOLmfPH8CXK0c8dpGqt7E+nNvVrE1rYvNI0yRkcNpdaQdUkRK/ECP3TSspMPUPCp0uRW
so+lSkPcpRqv2kCJb6RG8q/8rvC/Qr0OVmbq1bbqTRzCc84XgDzz6vkgkH/On1OcAiT0JTVDCy0L
tnoWRThp+cIOQyptP8lTV9vWVCOsoJS3oTAErjgVn6UgwNtUnb43Id2mDLTdbSRW5TEFeXgTeJG1
T2Sj3RJIKbvCN6MtB3yxV8X2vtfH/pOk1OgiaNbIZ5A6CIRi9kWPhtOfLgKWNtP/GmcR1iy9BtGe
F8ZOUZN7zYrVY4k6OxZnWniN6XHtWKTsTqtW/a3K5bWBXSVuMysZ3PcfYnGBML3AVeGRcbEC26ac
eD69eQ3OGf+A+B4/PPmKDsEzeiLZRun1djsad9bkS46iV8Hu/WGX4T8StlR3Ec8QQQBSKFm2ABrR
qjs9S324cmPgTKb0nAAUcYKZ4udFtYWuV3AyvNnZAJqGK1D7XalOyZx6byNcHmGWMeOMgUiHXPhS
Gz+TrDyL9AzxG3hHO8wvVLcsJ+PRz0LAUMSAO2k8qX6EmM9IPxDvgjqs0Oto5cnNwzK/Au4abBEb
Hh9ijHXgdu/kTMjcpJE+NYnsNKpdGZP1Z12G+anpchIGY6pIzrAUZIobtegHfNXuKkxW4Ez13aYZ
S+/X9flt+F/+j/x3B9Qi/J8r8CjzMj+Uq7GRWtKW5SHP/dwwp7swSg+D3wq7Ae+oo5nW2FBrAPab
anhRCvVr2BocW/pop61prBRTlkHG/BQMDSCS70MKcmGJFmOI1uWTfJcpnnjrtd6NoSTep66xzPvG
K9TKLhVCGzmNVN2OxO4riGM9cNsC2oadlnH+WdNuAqQockeiFdtuILRalAcoDelBVwz7oCnnu0St
vkwtuK+VRX5xgf3SZ7cgLnKRAas531x+Tpuoii3xLki16wqN7c+4AvebiKBydCoJaXK7a63oJirr
/MYIVQNNkKHzDkYHj31L14pIfAykLxoKMTdUY/AF7pTRvwFpuQosmZ/l7Jyl96HNygRU74kml9AD
2RriFI+A5k6J0vIR1laz60vPqGFJSVtB8BFb7jLjKhuL4WOaF7SbUwnPe/IFjtoy6uBZq0jd2UUa
NXcodpXbACby336a/xPW/WP2s/3PYR3Yvvi3oRz/6lcoJ6CZ8derbxN6IFBU6Wb9K5YTOOP+mtmd
+C+wtGjD/DuYE8y/oMDMvLiZtABXaP7wyBU2wT//IcjSX1TcZr4KSY5CgCj/STh3XnECIjXHc0Qb
9H65aFht57vBoK3f6pVHqVKQBzuM/cpRg9zYNZrtVY7P8sbxhlLuNK1ctOcx3evAMJOgaykzUkta
VsXTETh07Vfqo5J5uZsbgQXQY1qLVM5vUkYhUp6lNQjpqBKyi85fD5+HqMVZR3xAPepGMMofOFMF
DiHJMe6/+7gjHSm5rRzT55v2csxFGJkDkSgQZhcfaowYUqBCO6lOx20h+vdm8XdK9R/vhPPT7Ndg
eAm+EvIpCC0BNrmQehy8DBZkvehacatuSqCbLnYl0yml5bh9s8LX76DXAWH+Q7iW5wIzzKnzGaWJ
pVT0T+WHyo8fZU+tryuvPGAJf/CF/kOljsIhlNtjqe699lZrpmAlQliY974+ANxrQF+Y6IABXnKp
QCaOldXk8gNDKdetKt9iYVPsSqE39n3eFnah15YjdrmMjEzWnGLwxC1yJkUWPYdhdhAOTd01K3X3
i28OZRb3a3QnAKJSGlkE7j63pFQkoXE/qa1vhzXY2SbBwdIojGlvDuXaGruchZmjS4ZPsAH4lBj8
/DNUnV7rZjnp6IZYvjOa4amShCspLSD3RAgoCo08fUgyygxBKTiIotJi60NHKMbiIGda5YppfvJb
Yy06uDhPeC6KV4qFlzUYhaUhuCgPMaadk3Gf01rpEu2gNt6XFLo8t7wp7QJdvAaPHe0xbKtWaL6/
nRNAHjQWodmBNlts9irxjbrtGNvw6+vUiH6Ci1I+YlK85WmHZ8Nq74LGznaThkw0PQX/YEndLqch
aStwZ6+twVujyP1uXYBZ4ujnqPuN46LM+eqXMp+pqOJ7XFOQWfFxBRHUz9mMWnh/cy4nH04YqwGG
LkZCpGjGfFi86Tv1oeepZE/ao2m1L1YpH6pC2HZC+WEY5C/B1Hwcwg6gwbQamC4Pc3SkyZm5xhAe
w+FnCUjpw6AARj5Jj6p1Cg3cfk3fVVPF9o++dtsJ12Wz6VpsjFI38ag/haGrdJ/ff/cFi4bZnZ8B
CQikC7hWWXrnL5/7laJOdJAfO7AIhKROoHxV5W2r36I2x1r4aejbIdzrguNn2NY5wcGb7Ej90+Np
+RjzinjzDYDHoczAJf7o/9TVbfVNavcSwnedIxhHPQPKYEf4ZLzQATWkoyq4K7OwvA+Wwy+WQINF
gyeODN8nOPTtfXnfhe5Et9a464W9/1GV7KCCOvExydzwU5ZgimQHayH2eSHl8lMsDqc2SjMyO1F6
bPXU0crPHbSqFnB8N3zLxIeCBVJZI8RPdS01+e3bwyXk0gdPQgH2fPI7sQr9MUzkRzXFbNtRRWfy
IEk5+rDrpkfPH2ko7LkaAFzcoIQIc+HLlN9m6pHWdp98MHzU+JV9p5yC1k0LrCAOaez4+o0s79//
Tq9x1b8j+7+niP0ClpJaCqfW+ZMmmtDSylCkx7jaDtZu6uw7HdHOwclbFwNzI8f4y/XiTXYiiC+/
dT/rA2Q0Ej7ismRbZLuyvUXIXLZsFF56FyDBE6qCbeC0hg0mzGr38rSytBeJ369nRkV1JlrMBk/L
YKoIoDaCEJEf42zXx/vxpZKvESERss+Guknwd/NtYx9i6oVoZgRSx538h6n/OAibLnMp8aycdq+e
xMs5fPs8i689SHmQ5ULL84xOlDqj7xi3Znfjx5sJlUP4NNT845vaPyi1GwzbtPyIzIc0omzc3vlf
Ug6iBDWDK03ci2BaNfqtz2FPhwmtnqNhbLpKvSrVHZZsOvWDT7H5kHh7vbLFx3Ra2bbLMHXetW/f
ZHF2WWLTtKg1yY8IZuMeaRnbJN155ks7PimrGvnnVQQ+o8oBCT5tlnGlWrEssaioe1pWpkqPeGuD
rNum+3zn7a0b64txXAOfvJYkzr7RYrDFm8HvVI0AKONjC1ZE4ZfdVJsQEejU2Bj5UUttC8RksFPj
qw4SqOfAJ0c36DHs9/l4VKK7rr1tpI0IJ/C6DDZpbmsP2O7Gm6G3a9PpEyQubekUnuLOKXO7/qRu
c7Rp9ZsI8dAiF2yl/1Ar+6m7CaJNpLrpeK34Lv84/KZjRyo8ytkKwukiDPk1vxYUFxpkhCOLMIRo
E4OvbJQex52V22LppNpW+qZ86nUHySkv3FEf7ww3DK5LWH9rxtqvWn0XM84lzMRzJxIgn58sQp8A
gUN1/9HyYbTaUQNu2J1PYC2zPS6dzRjdZtoup+QByncPUWz4TqGmN91GsrP8pqdI4G17Gpxy9CQU
aNnankdh4SHDqoy9llxP9RPK2+pJ3ocxTbZN9aMsXDn9ZOWPvuBI+TaA42h+mKQrsdjj/JW7QLre
Pz8vz6J5XRFRkQHPWn5LmHZd1JYx+UxyEuxQcIsHV34ROT2fdB+xFaeVbkp/Kw/HDOne2xbvRh3Z
cWeot5GOS9eOMuD7D7TQZP97V715oMXF6zWdlNbDID2aUKhQAJafIvW6j93gTgCYm9yUzV0X3nX6
sY2uJP1IC6NF1eKkVTbcOQkIIJREzk/frT03y0hd3IGPApv2zgxwd3Xar/WT8a1wx8fgQXvRPds4
sbq86bDVe3dMbCjC1aO59T7BmFCepBgLFFv9ydVianb/lN4SA1h31n00wQsFd+3IgoOxLUlScRS+
vz8X6sU1PH8c6rezzSkNp4uylYi1GHBM6VE4WXfat+i7pTja11S+atSDKG11YdtyXF9XR+0HgCGf
tvod756+EIhbnwDJ5i+C5Ka3zaOyKZ7SD+VB+1ndsuREBKY+4UWLrp3wLXwEE3BFAVh4qK/rQ76W
TSxD99dtDFJdJq7lbcQ52H4TyMkG9meDxUswuVVHjc+BwJLeCoVbVbtCs2eNKN02fjQxtUqyimxt
J79iKJY7eU7yQAOhcUYZ8PwJ+tqCW4VJw2PwHehBDVzSCXdx61rqzuttqjJJv02sLYcmMhriJ3T+
r+oP2SMftD2khYuUZEJ7t7tpPvaBbU6u8YcCpr8WPUCQuV1FwkUWdf6EVmpUBU470iMYjNGG1jt8
4P7XHjZR6NT3zUdr5Z5cKKZeDrg43KokbQV9XllZRSph6z+ywi1Ee6zcarSnG2jgGVHdmmbB6rCL
tZCBpzHTeS14H6dvDRKSt+0P84P0EL10L9ZTshI/X6RxbJ83s7psQQlgeH6N5j95Ghxcx3yRv2sB
Vo4O2nbv79XfL7J/f8Iltt+fGj2oNVK3cXLE4aC0jj/e5SD88WO1h/xTYKS4Mic28VSe0HvdqoJT
mNuQG9j70Bp7DOKsaV94tyLy4lr1pGY3KsutI/PS7rzylK/CKxY4sYtFsESfBBEuFUrIUVsarhK4
I0CwfV65fQjIknud9lQWrS28OU652ItvpmlxqWf4diFrzpge30GyUYQTrG1Wn4gxBW+jfBQMN3uM
fJtXR8632L3/lX7/ytAtcWKg7nsBtxL8PgPOlIJq/ym++OPR+2xhbPm1uJJUW2juwnQltn4t4128
778HXHaiZb/LagufxUfd2simi8ucZm3T8QPwkFErbbTy7bDZZfKVMVuli/pWzlem/HeXCKWkf73y
kh3VVVYN6pNX7j5UmU1ahIo8cfoYf3h/bi9i7zl8YFGBm50rmkvtYzCrPepl3ozWIWesbIA6Y7nt
Us8uAqBXayorl3WKxXiL3jkgtQzwHOPF4yaZDQY3TbdLSnfUnUl0cD1pUlcuHxLDjUmeP3YPyOPo
mzBe+cJrry2fH909LUav73gMUzrC2MXiMa2Pkv85xAnP/PNTZvHSi+2DiORkYvwlngR6+KFTDm6O
ZWZni5rtJ7albjr9Lr1BFARdcX84iJ8hgyj+ja7QjXBjz+aXL27H0BVy2H9OKVHSpIzvFGsarq9F
wrOFv3hS9XxetNjrzAI9klPSoh/h+MV1oGymbhdRKbwN6oOfX4H7gFdeI9JS7XDsxYlXxoXhW6ne
qmjveghzGHnqKgXFhOqmN49TeRtXFMDcUUC/I+EcvQ6mlh76rhUDB6PfSXcGIXH0snVAbSfCPpdy
RyRRLY1T2n1/f70vMHKs9PkN4XKp2KRRKrQWpQdNCKIWuzDx1GV3XwoLtkXoDPqhMlxN+azEB4vU
frpPgDzqK1H7AmBwOfQyXjBDSwxEhg7UjWHtop5JcNrGtQKnZivIDp62K297ke0u3nYRMWTgBv7+
ngkCkwfRGbpjZ21F/bsBxEG8UayNUa8c16+X5nIRyWCxZhwW8PRl5BYIIh50iIucqMI15UEVdyWw
FYXizBahUKudk9bxCcuS2HLl8BjFWyPY4WkU9FtZtbuGW/OQJjuUTqgCRejeCI5nbGRoFNCNHvvP
1o1oHjz1m/Bl/OyzFnH5YBaDxCY/VmW7e6zoVHsg+Bzrxgxtyoy1RMA6B6phZgcmkFygsuqzWe4a
/2hWDvYo+ZpN7SvZ4HIWkJSnVwSaZIkSSqyolf1GEE+zrUprQ+vwr7ufupNNW8O7s1RHzFxWAfK5
wdcWT6bQZftUz8NxcCgQmB+ER8BNickE3BDgqcFGNPdKvW2Raf3sf4hvUvalPSBGabpJtwtAPtXb
wbShqfmtEwwfLWHTqj9b4QhoR8mdHinByA5NW95RKpqYzOdApxz/w8sOJjkaVeE1UO9FJMfiQ8bw
v2dgccg2FjYubcR6r+WHpiCN2IXCXj+8lKlpS2u+g/JFjLIYbXHIBoI5CpnOfFNkOVTfDD61mW76
kvgRzoJfOGZgCz8SJNllu8l2MkHzkRyTvOpb9SVCqY7D62u8Qj/67UPNRw1ARhG08GIKZs2WMJ4i
6QRaUKntznfIS1b2+HwmXyy02faDH89Ay4oLznqJlFaDdDICu5JtwbJJjZvvyVdftiPPaXp3quy8
QJ147z+/P/YCsPTrSKMJ999jL+4LZVCsQE0ZO6xt9cl4Fn+YxbwEtefuuQfvEsE7tQ3S8c9Ue2rJ
8Z89air7mLn2bXEFh/S7S/3tw8wf403O6lti3odQ1U9N6kypkz+kmiPWLrLHa62my5RoXmxv3ntx
i2TWNAppNUmnesz2Zkwxj93oIsVkStcoH/kI7ClbQbwZ12xmV0deXCJxOgbiiNXWqSoxfrLLwYZx
isxSTYYCNqdwS9NGvdBYzQLXltniKknjSFXAdkkn/Uv7VH1mjekvE4ZXmS08CT8CXEZLN8GQaa3Y
9dsb++1cL9JPDay9acTMtaY8KpKrdq5f7sRbAkjlbnxRf7TDrlD40tPKclrgPP+1uOd2O2izGet/
vp6sxGiUrhcl+iGQ9FxFcYRxW3k7iL3u+AUqo90GH6r8U2ZMthp9C/3T+HEqjpXyuZQkO5Xu+5gO
DL1YWoGeYqeyo8ujrYSVo8g1HZbN+5vx98v/34+7OGsCr5C6hpFP2GJh5lxwz9QHT3qi/diWa2Xe
3wUW9JhU7nmgENQhz+emSYSkL9RCOmXNptQluy8GR1LpFQA1uA4KwfbCbREcV0ufrxTZi9PuzcCL
1VAKuVm0Ws5bErYnNncgbaMydhN5gxeHqMI0dtPOnZ5phMTythEcvXXj2M3Ar062qGxaCcI+4FU3
iA8j+mc0w5udGm0V/Vo3Hjr15IcIsh66/qi1N9OwQ8bk/e/022vx32/w2th5c0yZWSgJdVqyrFDJ
ozINZ9GmGjpGn5sBzDXxTuy+P+JlSXI+rlAxAOHKHyBmnH+tRJrUvG+IyALjgJgAYp3XtdSSfyBF
mxzk1q0RXWt3pehU6h6h+u1ADigpjp5u0XNJsictvUmSG4pucgNH6A6Cmik7neAqsl0Vh7K/Mcia
jPy5Ej+H7U3dbabkU6Iequwgm/sEz7R4ui4Q9SmScpNF1MtlairSY+ChdXNaedmLfUBpHJ0N0ECA
9BWIAucvO4YaBCukAU9WcZMT2qnIHLYNZWZzlz5V1sFoHqLijt2KJaefHoxoOyW0ZR+02i5024ud
rECj0bV+NJaj/JRG5LPcWHZbYjWCMIKHW0HYoNwRZORtV82uSJxym4ybodrWxqH/JF+JON7RZgME
46KR+P7rvXZxzzbA4vUWF4CgoYTf1byeOmyslgzRqUsnfzEd4Wgdunjrl04WbHBdoYqMzFg8bXzj
StUoSG3VaktJreDdVMfUXEmGmQTv/CeSjZW8aZkmBb6XE0lOLeyKArDxJk2dYa9mp0q01cTp631j
2JbpiIGr3SLGL0UOU1OZruY76bTV4xfMEBv5hhJ7Hbqt7NKxReSgRVawtMMBzwS7+TKUdvGF9LWS
t0mBmZ/nqOa20p4La4URdFnHmecKMgkeNCgFUUY+XwqVFEogbXxCI3UzylsxiO2puc/8wm6ABKm7
XHXq9t4vj9Mcew9Hvfmx8rUY4OJjvXmARVBadXLf6CXxnxntzfJj0dwi+WjIV723ssUvb8nFqy4j
sUJTwEQRbCOJ2pBajuMnSX+Q4TUVdpsfLW8fV1dG6Oa5W+f7999yoVTCTbkYfBF5ialSDt68JrGq
pR2tJ67FYhiO4kyKuK67A9bj2rDxvGNY7WCf+dVOrxxEOAauxbXS2WWevXiaxQEwVdC4vCiQTml2
1Rh7k+5Eu1FP+Xdwe6hcFvV25fXnr/jeV15sSRA9KKDKvD4Ax2z8XnaHFMadrjyL6WM2umX90Kaf
mHVCF2+oD++Pfpn40D+XZ4kTFOlAzF4Av2o5GbJJjU+pVnQE3yaC0k2KDqY1ffaMPHEnODwkl+0X
v7SCq3hOv2oNP57aIBvKECTZjZV321dphnzr+NOUAVFLkvCjavQvxHzjTknHb7iKdFNv3HBjfZjq
qloJti6iS15CIVmE74V2+IVl4KvMuhJK8anKZlCFXg4IgkqrkPKLsIVkFKf02QgM3C3A2/MDoTFw
bo98IziVpv55yGeWZtgA8M0bWkwI1W+AKl9bnGrA0+ictjTVlW7tXS+PpdenAD4K3RyOzatozZsI
YMAvx/e9MTjpA63MuPZds9QjJ2tr/aBC0TSBTSHYD8VGd9J8LwiYlMono5Q+tn04razeeTe8WbyQ
3QFZQ6ue6cxY8S0juXIYyibAzfk0MIhbhskpGGrDxtP+Z1/hr72yWhd7ZR4OfT8KcDOwH7DoInCM
zUxDgj7n3TvlWpdDaSspDaJfjfzRg6+LqkG4b2Sl2hRZ+lLGZFKKmAtXtTh9yrHBxZjPEGxVL8qN
n6TfaID6bavtSzRxcYNWFSfkYJE0WGqBrq0JaC/77vPDzyV5WHIAlxQ8ic6XzzjmUMJAPjyixuvb
U0n5sJIyJHG9+OA1yY0mGNIh8wfs4IQ0cE24sFs0KVIbZjN2uXr+NOZo+WBYeZAL/KQV8wozMcGN
jAHV7bbddJqy9n3lyw/8CrNC9YV+LjaYi4i5HyGpyIYvngZdug1SDDBKJEl6M6yvpsj7gN2E8CCn
k0/XfTD2CWYtm6yWxV1k9rdaVDRXw0CxEHjp9Rim46FVJIwotZsQXLc9imJw7/GeTttORAG61t0G
YtvDe0NHPMcOwFlZP/NVcr5cEcNTUD6cqaCwcBZnbYMqthVqYn3qIqvcRQGz7wt4vYZDZmy0KgSI
FX1CTbbdyjWxkecDpDFS5Iv0nJitytrhKAg91Sg6yxns7NsopATnT/o2pMkNlbV8aGQD9UVslXD6
wEU+FyrPhX0kr2yFZS8EqDRgUQhf7D+42qCZz1eT2A8WYiyF9RgVVX4lhP1HmVAz1Y1bjYXkwLyv
HZRV99gL09wbtP42DQC0oHQTHxMp3mBZgvtvEqENhbQqcKfIlRWu+9cZ/x9+yz9mfvx/5rdswyiE
yZI1YTMevv/z9W//i9dimH+x/SG0zDjbv9nJhvoX6hOzvhQycdAo+Zp/s5MFSf4LahzUQmJQyArg
9s8ILYSoXAIgpubMDLeL//O/zwgQ9eK/z1i8i+N1FsSE58EFN8MmZvbk+ZoqzSRsNFb+04ia+9Gi
JmYrmZKzfqLBOmR1pd2hMTXdxXo6uh5Z263Auj/EQzA4QyNM35IxSj+8mbf7X5vz7KGWty4PpUFh
lkQQnzpMlMWe5cYN8CAXjCfcyZVDo+aNXSdRfqVOBkKPltnYgpBn1Kdlc4OIqQ8esZAdlLnTlXLs
MsrgQWa+AOqBc+vnwpbSm2TFy6xWevKyKtkEflC72A3UK+HwQvcVksZ8CaBoCcKVJoi6bKqOiS54
jdx5TwJXGop8SuyaqTg5U2AAdfIaczfozRWnw+TI9dT/GIoqcFFwNQ56FEeAyqpkm0pluxtSHzBU
NvkHs/e8fdZZ8q6pw8T10m640hNh2MYFbr2SGNQf06ZARpZqmYWOQcX9qMhrFO2LWHN+s5n9wj3I
8XURP2ljI6cdfeQnIcuuilagGFDd5hIiI2jKVka2hxZt66PmFnnu4GDuKDg7qS3t8qHcBz5huOht
OaRsOTNgc+fbKDL2qMfioU5iKmC+LpM+CCvd3svPPj81ugDmLIXJH883hcwloPRNYz4FGBDsBTPG
SqIo1/pevx0FHBAMSgPZ/6VKbDp4uW6Gmfk0pjNbXkmtzVgbw0q4dgGwfAVEEe4TK1Pvhyd2/jI+
hjaBnMjBMyzf8KGVQGbsoFyBH439pH6oarUUt4oZhU9jVbTcC3Jf3QQmNguODh+yRB9f7qeNh6kD
LKmpldJNjkbZn5k+ve4B1DgQOlWR5TCQXjt/zDipkhoAg/cUFYWABT2wbnnE1Or9o+V3W411iMQb
ysNEF0tCVl9Uoo/glfc0a0vvuzwsrkpZLGiuaQ13uEasUkc1IslFvZuywcR5qpRPFiI9nzU5HF2B
cNTpMZncjnn2PYSYu+/Jpu6jRo9nQi6OCq2u0DGsge1N3eRGhS5txzbNUHGHWZeO03CUIzn/09LF
/JlfXVsRiwV1vpy/LA1lGcyL9ySiC3SsRt4EeYOvwPXinanj2dHmSbdtUWGCUhFXN5mRl3aeJ+qj
gCD0sRUBo2phHK5M+Hx/vAm/EKdi96O/RGeXMFhcNpu0waecFuGk4MuqfzWEEpEhIr1Xpgf7fKxo
NHKsVTd1Wrfu+596Ecb+GhnUNvVL6nraMs1tlKnV0ePyn1MzvYYpr58MIUJ2xIPSFulronnzlbR8
T9JQkAKIyXBBL3aZ1kNPAOwfPFtJTKUiN0Cs9oqPUmBau0VZUAkNS2Xl4lhWhpncmZ49C0vMAYQy
T8GbvNCHnG1auWU+edBWb4OwMJxMUTNHVrP8ExxRzDnV7Flpp2mndX23crIsIut5guETqlT1UYec
XZTPR4+kKUZzsuD88lHQVvTkS4CqtZOM8VpL56IePQ8FXQupd+xRZsn386FK5F+0RAutJ6Gr2gmS
Xq3vfCROvnZlG+xLpb82etPYS3351aTV9oDh136qBs21fONnJ6alCwkuv1dC+Us7eNNeKNXPBFfG
dhJknLfluAMUnAk4Xsc/Y9UKbxUV7pmUxZoTIfCCVoJXXWmt8jyJo7gprKihXkYnQGoF4yqsMREZ
zaq4Qt3b28iTvlGN9r5MrOqQpwKEkzxMX8Zcs1B61JoDEvz+dqhRsbUQTKMLMikAzdFbf3/9/2ZF
opRNHRPLjVknb4783iyO2tAGBX0A4wn+orWVOyrpaerFFFbT6TjpAIS7NF0Tc/rNigQbhsmmiHUF
gxPUvh000nyxUArdgoiR69dDpyuuZGTCPuUsPeTYmjj+BPwdRKcB3LFvVzbEb5akyVFDCEV6RHli
sQsbTRyVJolZJ4Ei2m0qN/eF4j9IaZ6vRIYXRUN+voltoK7NuCAukvngezO9VRhHujUG1pMeTtm9
2Yqtq4SK6NZ6ndtIu/Xb2Kh6pzdHxYk7EKJ6049/2lWbH0JBhYdQGeyfsawvDGnd94KWC09Jnqpu
1Rj5dVpI5S6u8OrzDKU6ylOiXMuYO+2pMljbNsiDPcJawUo57jeHLR8d+PWrUjkeL+ezEcadOmh5
YTwNtZTsVEJT24ry/DYatcdmEqXNH69tgN5ozxNZ0mddFsSg7KpoqyrmUxWC+y8gxW8jMxevBWXU
d0k0yre9pX9/f8yLcM2YZdiR1qZ4OntOLNZWn/TVpEq9+VSLgb4Zw+ylGtCkfn+Qi7I8WT1kMS6R
2QJq1ho4n8jGIMOPmz58zgWKs/lUoo0SK+Oh73X90TOqeo/s/3D005L7rKrREZdk4ViEVnObltDZ
O2oVa0v9Ih2br1DE4KEIkqySKZ4/E95QCOvkNaFFm6HTjejHddT1kyvFXrJvtFHcBYoybrywDKkH
mv2x7qV+R5VwXPnsF8DemcGNnArf3iKeIEs8f5I8l5LUx0PqGYUroMxJ0Oxhs3d35K7eF0OTu004
GNkup6K414I0PmYd8OMyC5rd+9/pMqyh/EzQSo2MZyFTP3+QaKDNPXhl+KwJUZm7YxNLH0rJB91b
J8GQY72RZg2dLD94bsw2V9aqWpfnLPIFYJupfgNwJnc8Hx8DDQwIrK579uJycvJCVjY9cjeOqdLc
Izrt973gdc9UZ+l6xxMESM8qAa9m5nPkqcN1O3T1F0RVi7tYlf1TO4r0xZukOtYTdyFo5vQenfja
zXTcZFvdM+xuHKp9ia65E6eatIssVAKyWLRwKa06F2WdNZ+lyyMFtAAnCrE63TiKzeevKOVJMOaS
mCIW7g1uUSXyzoxk3c1Lq9vVgzyszOnl/iaxJlBFAQMlYHVZ6teqZKoL8NnPWtqFFP4mLOuFQF25
oS7TMTg+lBRmi7c5szQWm0kvkyyZLCV/HvXRtP1SO8qpBUcin4aNEo0KSqgDIj/IMN2lWu/vyrD+
3oey+C3CNelgNmmyzXDce5I1xVt5tnn3nMewZOhw4TjEyX4uoixMdIQmlbP4WQ59xc38HHX2Klce
xAJi25/uHxqtxMnECYwG8+7841ZKWwxyLmf/l7Pz2pEc29LzqwhzzwN6A2h0QRMuvYusrBuiLL33
fHp9zNPSVDByMlS6aaDR1cXg5jZr/+s3r/OU5/dDXZTfuymuYOCVwzZsCDqX8OrcRHgjXNphz3cz
aOtALtDX0VXhvnD66AHSQzPLTfoaYYvwFGhsEIqB6lZsMVm3x6H4HhNA7FA5Fj9b39ddwxTwdmmg
6Hw+BucTHJnSexjkkoWBj/DpD6kGLcRfUstfifBJHKn3M1tHZWnkFhF+YnmJkHWOxbABEqdMZQbB
EObf6oatyRj053KWv0bKPL622hyjrRTbq1ZpMKQzjf6hkvCMJdZe9IiRQLUDVk/KSbQ3xnTeiT7O
AFbI5TgPM+GAiTmFTTwotpZGwQ39L3IFdV3bapk5uTG6etuauvGKoOj6oaxw0/h89M7LWzZxSCoY
MC9g+PoiHxSp6KMhDF+bcUifm9hAVKUGpttXtbXt5aZ2Zy02LxVcyxidLhFAAw3LDIaRf66JMVlh
4sbrp/ErZ2Vy76eScSj8nt6H9tXUv9diXnuZEE9X8Zz1t3FuXFK5nW9SyMfACElOesd/V5O3aWVx
sOIsfeV4bF11wsRqCMv+wtiebwQ8hS49slh4MWfG/1MmGrNeGcmrKjaQVQhkuEri0thi6HbJkefD
R1G4Ei0B6Zlm2ekiIE/AGIcuTV/TosjsxvArV4kVki1RUH0+YT4orbCBxnVDwy4cc5H3iNY/KnYr
QguHv3r2OgSBsZGABjZCVzU7Y1AG20wEfds13RfBQK81tVN73yUjfe1uCL1ax2jZyq3hwg36/Gsu
aS1sAjCPqK3W4uOI4NZajTN+EbGq2wwIz5kt4dI9/XylIFs3YDfhPc/rv3Ny/3hvQ/KlqZSG7BWp
RnTdG72OJG3MN00RZjtL7TRXGGHKfz7aZ5sb9qn0LizMbdDGYLG7+q5MqnQOzekVH7VfnVaHm86c
Va+MZ8VL6i69cHSdX8d4Hl6kFM40W9HpLwXbHy8pioHZikkxv3ZZGnmjbvWeEctA4EGVHwIsIMne
gtsXKmN3nXc0L7tBvWSJevY5MZPhMGNlYvYHx2L1G+SlNjV9VX4dDMQHudHDX8Ke8cLiXP6Wky1o
YSYt74ldMubla0tZoKAqFwWlfO1ltmahkbRrcZwGt/DVzhOMbvB8rfF3cnTJ7PP0k1Jp0nVibMlq
WHBkrAxPhziR1KHuTKt5CTT9Wurih2ZYJCmhdIzy7Pfn02d1WP37YbitSbhS81Ghc5w+jLymNpPK
oHvJ8B9KbaPVSlgedbJFPmA4bWFN29RsddjLbBRWLal3Ad5/XmII2r5oZZ840zrfirFPYm/eTo4U
9gQRZ22NXgs1pirm0jXVnU/VO+UuF6l4a+aTua20RnOqprmU5LKy3+CFTOzp+GZkQPIB2e5OXyhi
AQqzP3fHiTSEQ0a8kBcwWW78tMpss4pkj/RbPB1Iw/CKAMgE9kuDHQ39EVVLjSMmYpFHml7p5SY5
z6bOiZpkeXIUjTTfdtVQ3zK3zUM6aqbXNkPyJFDNemaF7HNWEWPHRiRc0dD4PcbWuK1yX3mVSZp2
AMrjHya0fLj3Y4XLZG4kBxUjqiszoAM+h5rkkQ9cwvEcDFeXABk//9any+bfIwOxZZlfS0m81r+n
7SBNlWl0x6GJQy/WW8UmA/pi3Xd60iyPoeRj5nK5FunqnGk0/TCzWtUXj1Nvyrz/hN/YmKtu1xf9
l3lKejubI21T1YK288lbXmZGtBVGwlsI7kyvm4zo1brT4XIrxqW81/MxIFGWPizzggUMgHY6O0xf
qKdMH/hxVo4QTiKoj+6XdekIPFvCjMHioAh3h0OQptPpY/IYM+Co08SjSQiDO7GZQY/vagRWanpH
85p3lfzQ9BSlLR3GpfoqymgQZ2FC3kfKuz3jf+j4pSnhJKIlt/QcBvfz2XB6s10+E1jagjdgXg2m
vc5kUcOoFyNTkI5JrGku1zSIqtGAUkHSeigv+bjzKy3cdkLw02xYJp8//XySgHMwEzGlo2MBsH06
QKVfhEKhB/IxNcf40Bkwc6IAwDLDD+zCxzj/Fkv/HtiOXVXE/n4FIfhtOddlmitHbhbZRu0k36Wo
zR2lxDY7o0a/MLALoeCPg+N9ZLlPU9JhsGaB5qweqNACHjn3FfB6X32bMlXZi7VS3lkLMUcDUiDg
G68emvzKXhBm1ZHrzN/MXZLcJ0k9/lWB8M+vgceCd/IiQlqn/oRiIkQMjnKMhnJyQcM1lKGqZitJ
q7p5Z1yKUvzgyzLjwcINGoxcHZYV+EeBIOfEfCeVoRzZ4P0rqkTmUDFKt6ohZpdG+vSI/ve7Lf04
8V3pAA59+izN78ys75jDXVMYdzMosdsPwoM+EDc6q4MB5akUX0UjNjZKmkq7yqplhyvrBGpTP8vQ
DN34u7JtcDj3BI0oTaT0lw6kD38jawxnegggEFFOf6OeZmE5+6p0HHpZfVSVfLwZmiL1prILNiaN
300WF4Zb9HN8//kaW0b6vwqYf0YHRh/JS5ZGU2f1JQTuT6RuWBJ7nSxvBmLPN7U51/u/fgpohkhV
iP0mKMMyH/743poBw3WOBPVIir1ErDRoahOmF5US5+/C9F2YGzSVl0Db06cYYxhbYZBiJwZw6alF
/lyr/SVQ+IOpS3wUbrjUuJhnrymQklAXkjlM2pGEen0fiEKwU7siv9KJEXj4+1FbAohZlmxMGPyf
vs+UQBJSZh5FspAPpZK+Za5k3YUT/4O5B4C72KJKEp3LdduCi1iod/WoHiMKne0cGMY2K2LtYZiG
5GoqyhHtMW1rpbbES0vzfV9ZzT4dS3DKc9BFaB6reR8X5Jv1aACOUjda6DN8YfK9OGuDb2nKrMcu
P8dDRCDe4CqK+vilbgXzERirIiwoMn9QF1c3ZapbrxJeCLkz95L/Tcgb4SFQtPKuLVOC4ITc2LSq
SIM9rozId/I0nr8jxItRnWli8m2m5pQ8HXqk6ciJDkpA67a8tmY52ChVH3MIDFJS2nFp1t8wIwaP
FCLNvMp7U/PwsUKpampcTgl4LkO3ncmTs6261X74kW98t6q+VuxmVvAGCrR2Uq7DMJIdJQfXdFOt
KwtPMhq9uqpT8HQnMmvxm6r0xk9BbUvNG+dx2GGZLrROIhVV6gZh0jxNahs9KWpXqjT0Cv/eV5qb
sCDo0WmVKRf3dasaPxb/WeQiZTN4FIxDtI3nAPw4lpqkxJegiK9IWh8s27ci3Fn0XGqvk8pHSlGB
nNfOKObG2zQwLe2ulk3ctyMJJtCkUCv7ad/MXpOOuNNVhZLeVlRi27IeKGGqRp1JnDK0+rVNTBCp
inZ4uBmqgeNUG/3825xBFWrplQX7fJAZP1+ZlJ/92IJ8Udax+Ta5flvRz4uQmHR57XTZgBVLYcXx
QhEu0KRocyhGO1ns/Kee4UePlOT9MegF/bfV4UIQKXFxt9xTkJpzou/7IK9/Kv7C7FeyskgwLehl
0W50v3uR03jMXS4n7UtZzUOybaW2+2KOpraL5VGTMF6sjZ9JmM7Xytjgh1uWRkttVsR9bM9tnlC2
R1OIp2GVVojBtCp1ShV7K7WfS3rTGKrd11m7NaZRlXdT3Cw27J2vZHCe6+lLT+aP4YhZIB3SQClG
nGs0WO1yHEBESmW/epOZj1yWpRaf6UzSKscQaqKsM2gxv0nfBF2TMI5sbVGclVcTt1acXubZQigW
qddtIIqJ20+xkbiqPpp3clv6jigZ4RcpIx7aHs1e35DgFHcOWHbDjW2eiws3yFPU4/2U4aSHF0Ar
TVy6CKc7mTD3Qg+mCaeOs+VlLCa4blY1CvjTM/kRFvmB1+VqtPl8A32/mK72F9ruAPu0y2hXra/n
qdGUY+hr/hGnJ+2mivzq1coFZHu9Vv+uas2HEtIRZ0lXzy2HrnL7VPV3QSarD6YW5djHIP6fKu5+
LEnzkBRKdOFkXI8MjUV2ccIdIaRy+q7vGgS2ygqh1e0x0froNgma1DP72HDUuUHdlSxWh7V8CX3+
6KEka0pgCKCKYH2nnwP7dhhZXdZT7RJHH5M76hSBPHti6E3Wxujzn59/h3V1vbwkGCENy+UjaGve
UV+S+TYKVX/052pbm9zsxxgfg66Q6h28oAsH2nt24p9fncctF7elMQkICsx4+nqVmuuT0mv9cZj7
YaPqc+umUFvvwiLqdzEng9OgS/YUK6pxrIn9XcgdD4s0RXbiMq7clj62Y4Sp5fHDkTzSd3QE6PBe
GMXNjeUbk0tE5XThNPzgo8BgWKqX9w7bmsOgpk1jhVo0HBN50jHxUc17KZQlFnsu7eSq871wUC4R
/T74MspSyYDBcteCFX06VMAvQ9pW+XC0qrraTaYg7HrofjYU1MGN2z77y4sGn2YhFBK9yeUXEclS
jPxRCPZJ2jZK2IzHINAfo1gmIDkJNCcprUOgTvWFpy2/fjURcHYzQaGWWzz8hNOnZVi4D8BU47Gp
BVTDpD7jzlFfumF8MIZLlCgZTCAmSxrC6VN6Bff4ZKzGIyGXg9NrU3ZoB/2R46C94op+afF++DiD
b4VFpwTHbTW7KddEUqPl8TjHdYbzEd5PGozoPTGGPwGeigur6YMxBCSDXEOVBvq3pjIWYz8M/pxP
x8FUww185WJTGIH08tc7BKcD8W8MpLR000/HEOsP0yeAaTqKrfZNS7t7S+5/BdP4yxj73Pv8WSsF
F9KTxYlMV9iOaDETR7G6jQShaYwlBJJjZkydKydxZqNLmr0+btTtZJThbqDisgWzj/Z9H+Egmiuj
a4R54DRppDilqIVuTo3w+e9a3ywA3FDGcEEFrGeuvm9rf6wNK0qFGu/V7igEfb8pzVhxcaAxd2LB
kf/5o87gh+VZmI0stEGsfiDWn443DTotinyzO3aU4Da8beG5Isfqeij10lOaAt6CMkIHtTA9ES1p
OoxqU279uUz3LZX49v/n57AvANnTFKIhevpzUuyQxUINe/AAodrPMkcvbI1FMqOO9jSDPTV9ocDD
h7Yn+yNeuN1cuZ2UN7uoy4cL/Cn5fM4zOmTSLTN+KR5Wo1P2RRYYrQA8DNn6SiSc1NVGSlkLToKr
y/iRqmEGoD2lJvk0UX87Rr61rZYYIH8a0OEjJTXmNttatHMdU0jku4ZoYU8rNeG2a/L0MKcy6nzE
ag4swBHza8TNbVoMF9hCyw893QCVZWMHUljeB+XE6bh2Vtb3AozQo5zOKLoKS7lNVK5YYdiKthla
vpPSR7hSY/X4+RddmYQva0yB7cvYIbSDlfPOvPhjMou9UnNCF/2RrQM3cGGan2GoUh6PBiY/yL/c
pkbXPmjVtG1IXthOmfUWxb780M1l+VposeEJlISOGogR/kqaYFuJpHn1QOPbVAQBYQLBqIKmNm5X
h+pGr3pSsXVcmWcrLF7MtDNx8VBk2k9RbUth3V1J0A+hF4SzVxKh6rT1lN4LstxsK0IvLtR151NI
hZ0l092nEaYoa2ZJErZwZ4doOmrmhEeBUgxcPCPtwvc93zKWIB0A0kW1QI214q9MdSEOWaTPx0Ar
OodQM4MoXSvfV+1wKQr+gxdCgq++JwsvJfzqlEOByo25FcVjB6kT3+Ie2wQzu6SE/+iFcE6UF+Y2
2/OSEvlnfRDQouUmnkhH2C9Y4aCDsufSujczqfM+n6Hnxyhkaai45EpSh1Cbnj4pUYya/kcF+t5L
OzGRKkeXsody0g5YcVxy9z9fhzS6JdhhcDIB+M62dpBdqfYb5ZjoiWELwSQ6pAjVN6IEvue3sbib
CrF4TcX5EsbywWvCzYNQDVeSNvt6QGeh7rjDh8rRGgLjuQnUb1Ioij+FyMKM1zCGCzv5B9+PogTW
MS1XgHtzVZw0am62JbnORzETJZdMA2MbmZiGy4LevXz+AZkRZ7ubuiSNE13HrAAlW31CSR+Deop9
40hE7lVTlbnpRXUbXLcFYBXiENV4HuO2SRw1EcwnSQ1FiFR6W5nOPOj5wZJ9CObFRBHatSpFL3cg
TQEfMDFds8YiJ705EuM34NrgpTZQa+waVaolV1G5vzqxVWJU3GXYZFW12eNKkY/45AVRgVt6pOdD
7KkCZQWHKDp826w79WAMifEIF5KzSy4tu6HTeGzbCM4iafSgvZSq8NOFXdkYxaPhZ22HUiHU0K1U
/WM5pPh7BAMDb8vgUo2rz6H8RS8kZYQVNElfQrV6HLQxqW1Nbgk/7zMhfYvVJO62JrqD1g44SlP8
KycI9WXEbwvGRtgvwnK8vNM2cgn94Trcie2DFsPLB3OZenmncoQ9dxTqP+lJC/fDmM2YZRml/zJN
iWVxfxd7VOCwtw5iVVBOhWGPKydcfwNf3RqCfg3T33JCMC2JIydtVbsqLJyox0jrgFISIFcn0Yfx
YapEgDmNDOsFwwmSq474Q7iNRfImdZPwnd0BAA5NWMl+muo7KZnZ9+VSH0jcLpJwtC05zr7CFgKL
WXBPzSmmWXjL4YM+15WKeZmuR3Jup5yc8IPquXkBvh2gwUOkehLFMbhqhSDd1lPQPjWiOX+VDGGo
t02YSyWDpNaAbuow61sT3meM0ebUjp7e9KH6ks9R5d/5VtD7eCpF4R2si+jvRDzLycqsJ74Q1uJC
W1z3MySw5xI5zXzMo8ZpDb3ckWBlbtpQETYT68ymcYV5jBhfWNrnB4AGer9QbJE0idzkTzfMKtKK
dAwF64jpQL2bxESnRrwolDjfrxYBLMDr0hGF57Za06U6+0JftMKR8qw94EXQbOWhEHC8WSIUNPVS
JXy+YfE86l80n8sFbh1mMhR+aJC4LhxLExKzX2Bz0zfKbYPicHNpvzrbrngU7S7UT9ZyFCyv/kdJ
JPkoRcfaEI5RY4RXoSXNngSi6YpGS2unUgQ3IPv8MUbTfNeqbf47KIPMtbRBcWO9FC5p1E6pl8s8
Wn4OAS6Q5+ivrjs/dPo6ygRZONakbbptWEX3Te1PBwQCRFgqfrVh6Yf2rAbaocaywTGZ3WTJR5cw
gY8mFixQTmFumfRtVkWMlAskv8tB8DoIQuJ26gxQievBBSzggw/NGcylByoQCqW1JgyUuo4Go9WP
chgi9lHS0GsmWd7qJcZdn3/pD14IawNSEfFDWbTTq1LJ1/RJKPzOOsZpp+7lIE/ckji3Cy+0Ylm9
f0B9gVHIMhXpbi5q9j/nE6buidknyHtUmbQ+scMSYsyyZsMWPHmyReNCz0PZm4NBspti1rCImIQL
7cOVCOD9R8ClIVMVZjgVm766ucVVnSRKUIevfthD7G+M3L/mloP9QhapRQB5YTkmZdJ36Ip05cuM
qhaXPUMwX2RLQC/y+dAvm9DphWdRvaBBQbJPJuS67MaoQwz8sEDhaGDq4yC2CqqNPJfaEpjiR4Qy
pF0rHpoqsIK/fjRNOs5yEyiRm89aJx/I5jjm7JtH4jM7AqzK2IG3bjlNkr0ljfJrLFTB+/xtF1Tk
9G2xHrAWwwDYxBwFq+tdLHSiPi9S9WqclF8pxOBF5tBUx1BNBRgMPs4qtBCIHHR0LZITp8ihil3A
Es5nO1pmmIzwYKEzQtg4nYZ60VlRBMnrGIsYXqtt3JANhhTh81f9ALQ5fcwKIZp1iCdxxmMqq6RT
pRulbbB1XBmVLN0bQpbeJaNZv2QprFgZrxmXG4thp0kU3pa1jgqwm6q7qYrNC1ewFZN1WQHspByN
NJ1lzqv1R+gaX5q7SMRHU9aLDX8svVExyYGLF5bXqT5bXoI+yY2irHbyoEsBdOfxqyBXI8LkOHal
YAguXD4/Gixg72Wfg/OJRdFqYtSV5c9BPy56F2XYJuhTPH+pcwUMIggv62m55OQHtubwCz6xdVeq
g+5SJ7Lnj9jwqGaT2q1lDn+9MXJ/e+8CceZabF6nU6XwA1mnw0QbqFcGG7g0c0t0eRdWxTu+v1oW
3ByXYoWLASST1YESouDXx6hEVCBk8bNQzcJvOZLLyYsqKRVhzGMRFdJKdoNOmXNsdvNuq4gx6U1l
qMSWLauNdW/R7n0QYIsYblNGZKbEo4gtlz8aF9Cmj34urgMMDGIX0GpttY9LoW/oeWLGr8qUmLfz
THtOmJLglt0dW4UZgoxiCM0jkazRQZsoGMKpzw6qiDNvoqvNpqjEcivqCJq1ro4xyoyIERwhKlxY
6B/NKjBnLEDopmHQuDbFngygrlAezWM5YUospBmpUKlcYR3fCN+D0e9/hmOtvhVB2mLa3VK7aw3B
BMBS9WKcgXJXK8BxwIsuEdfPq0Y2XIhUtK2Au4wzBdYcd4KKRwrSy4TYyGx+g0iDcasqkKFUWOGF
eXxGiIUvI1HIvaO1mIGui4lIIKnd6mb/WIpmtk9kXIpLtRkclBW6V3VYGMcFKQx1OM3bJtCybZf6
wR3cgQEJs25uFQNv1VHCoEvskQ02eRgeMhCJx6rDZDalinnpK7PFrHYQYUWI/M2BGXuW0REBGWTp
8fPN9XwLp12mmDC8oL7ToV3trWUfFiJ+KslrAoFiNxiheZCK4tvnD1mm8emqXMhe1JsGTHTopatp
rqq+NAqDmLyGI9F/YZBpLthn59aSOV0qtc8PRghAtEaYCmwEEHFPNxo5jvJJCPzktZRC3a46UXaF
OK+v66xoPZH1sROoq66Lsq5dQRnFg+GPPbBiR8QkW5gXzJl+h/ZS8sxMb1wjiAOvUSzcg2mRPQXi
fFFU/8EMBvOHokb4GiYCa5cT4Ns0KPM5fqV01CE9+1H6JcPdTbatoR+ShXJS3cGvKF+1juPYFq0k
3fd1M0KSUacOuY9absqxCK8Hf/KftcHwCRTS4uyRvWQEBdXm5NiHvvUwZGVyI4zsRfY8AVx4uVyG
jygtRLT8SYVbldwp/nVs+VVGIlqLCU7QNNE3MM4shIAZMU1agHeJMdZdK4tGx+CvOJhJnrVcufvs
qVbNimg7PGtrR29HEgOsRkZIxQKWBFgPpMLnUtq9iVVA9FSU4tR1Ya/6aDgpwzgDII4uxfjpBGjw
4Eo5GuNXLZdCMnSz2i1Bpr4PSRF6PDu+cOZ89DzY8XhEgb4s1PLT5wmLR5ukCjFSIF13lQqbVhOr
JEdVa8uTp3G8cBn/oPinrbk0AZFZsAOtGezFKBhzKcUtVh6NDHgzmdZr2BnTcz/0YeUZNP1vUPij
BM7SVID2I0aY+fR56l8yBVz5hy4FkAXAjcsJrX26DNZqYfM34qldCf0r4Eq9z1VRfS7MwdqUQ3nQ
kRMdqEG0e/QDol2YwY8qhL9NmEa5Ebu63s+SFnjixFKzRmmgbi6aLdAoiYfD/JWbz6V4oLNtCJIj
RwSMBO5nkraOEDEhl49p3GKKkFFBEvlVJLM9ZP9UxX9lvHZX/sqf2vrXr/bmW/k/l//1R0HCd4Sn
zf86/Vdcwv75m91v7beTf/HePcweul/19PirAe36P4Ziy5/8f/2P/zihPU/lr//8jx8FIovlbwOK
zP80SZMspu1/76l2861uQoh3/2PfpN/yn83Z//pvgzXG9l94XCzqJq7ai0Pe/3VZ08V/0XhlXUK1
XrIOKMz+cVmT8F8D2OL2wI0WOGIxsmyKrg3/8z/Uf5HHDY9uSUhgg2B9/Y3H2mqh0p8nFY/CGF0Q
zwKUP12og5Sl2SBG2WM9inhNVpI9i+ZTP+iKHY6VeWGZLgXtH2fe+9MgvVrg78w0zqTTp+lxMIyp
UGaPRtQkm+xBnoM7SBx2obQ3hYJAHXOk6EJx8sEz0STpbHqLBwW9+9NnwmcJ5S4bk8d+Mu5GAuZ3
Y4vJfoNgpS+A4+XkKrKkv9tvlxdFhElrAzR+4ZCuhrXXews2T5o+yrM27/rW3Lej9Qpb8yqN9EuG
E9K7B9vJuCIso0nEA5dxRbZ3+o6QEtHdpKL+SEZjv8ENW2G/TX6KmMFi7dnEPyNds3MCF4MnKb6L
u1uzvVPynYZfO9y3wJVbZ5a+YSkf+/Ref5rIF4qXsWIHvRf7fdv/VlRyVTyCadpwk8bPanOnh1fI
9ysiW3q4QU6dbc3mbW4DkjlKe6wd+bmr9w0X4Ov4gTMGRuNUPKv9U5jfpuHdbLzpkGvLrWlufe1R
MdxSfhDVR5PEt0YK7EpGdV4+tHguJ6FLNl20HeWdEISuYBqO8mj6e2VrHJQS53Lybow76zh/I2gz
wyhrTA/Rm/qafJdLJxHuZ+1HKmQ3kV4C8QOz3w9N5KjZL1N8m8wnzfxWxb49cUXIywe5+l5hWN8U
sV3Kv3r/a6v5dm5hy7pplH1fcDmKSLOqvvjzg5+7TbgRCQbROrJrao1byheDLoOkvArR1WLArc92
Ope2taSnHsiQau7ziH69TXA5nrlOYG2YCwEplMmVSp7r8EY5q6vbQHCjYn859GLB2dazBFI7DEBI
BbSPVjhcFSOZygZLfxyijPaeTn672ky+OwFUMBF8dYN2X7nOh4psNqLmi1a9JN49225YDIjJgQig
jJ8zCSajbZNk0tXH1vxGoyB02oHIV72EdwszT74Aknz0NJBNtjULjj10pNNloQnI9Iu51h/Tznrx
wzLEtbajUdLH12MdtheedrbRoFsHYwD0A/5YdDqnT/MHoyfMcEyfR+w2bWWsAH+MF7pC+3bIrnQr
eplqwj//OHLu//31TuwoVwifCFscgfli4AmGQHTNqtqY/CCHjm4kz7iqvbXGLsx688VqUbhHZlKB
qBNuhpB59Jpk2NH2ZS6X4XOU9Sg+cryzOwQ1WZsU3hj1rj7Gj5//vndKxcmkowZUFxcu2sqSyn3+
dFQiWROyRA6sp7y8IZWBr20oTmvuMK4iSlaCOkKzl/zVDVFxg1f6Lj37sPSEX7i9oYITO7ipBBS3
O4Kz4k12U19JB1JkD8Z2nmBiu2FFMJZOJBVhjrg2crOmfza4VW/jMYfhdWoLB30j2jEtNtEWfmI/
fSh2CDb12+Z78BQe5Kv6a3oINuHW9yoP6nFOmK8BvuH6j9rb56PxvhGfjwYiVURVsFDWB2DA/Vib
qsR6Ml+GyVF+kG8QyzjpYIfHvcXxfxtXxUuKu+B9esVAjJnti9iLbCoL33u7Pla+LVRO9VTeDFfx
r+I77wHwB+/689/5bhXw2e9cZt0fvZkah1PIoqH1FO/LaxWXMNMJ9/WmuMLAe5ezjf6WGNsvye28
8R/6L9Jdfj0dOs8gMu82kbcka/o34d7aBfQiH5U9TnpTtImKndURmecKhOuE9ADcObmOSW8YX1oI
ZApezjaaNg2KkOb2pp3A8LSNnXHl74d76WF8nASbxIYy4w+6ZDFEoYutaLrEQd+pI9zCTePfWMX9
5H8Ti7e2fcwrB6hF/ZLe+naxUXflNn4gRuNuQX6f6pt4K2wujNtyrq/HjX4WmjmuPTC3Vud+wi0y
A/k3n6KjeJDupP18RzrJbXZr2dpOeFWPjZ09dBWz1U4IkiJhqLXnxiHFTpAc7JCHr9noIQwwC6cZ
9/VwT0BxKji55BC5xv+X1tvO9IxoM2tbrjVE5hK0GKGWRCGsoX1ET+xUWL+Ro3EdX2kkxXzl3DFM
TwgPVcmi26Rfqyfh0O3x2vmqv0o3/W22Ee45eKCWxA/xiATZHtg8njoR3d2T1e/pt7MeqmKnqGQ2
boR4i70SEvY0wZYEWNeOLzicvgt5zkeRqgUnK4yM1kYWU0yNk0GXevJv/Jvo2B2UffgCcuWmBMcT
besJXJ3IJm/o6DgWuoEbfd9t0qv8KtpWrvVQ7EdP3qgbMbfl16m105uLIRGr6B76WPjL42nJlgZ8
AxNote+WajFWs19ND6m5jbJtIR1ASs16swDxQUpw93iVlL7dWDD39kGAC9Y+NR70/iHO96LFRfCq
Kd9U68VsD03jGcGNNjnwMSZ/R+By9QOfB6ID2uLQ/p7uQt+lXaQ8LK5NIoJfW/2JA7v1Lbgvf8u6
1xUvwfTFrO+k0eO/KzU2h3YcOtPgmJ2nGc4w2IW0qQs3kp9mIjNIKB0ORXyrZF6N/W60TcNNFOxa
dI0AecjRB9tS7tLi0IsvRiY5xMzPyU1ZbUOy9diNm7soNuw5v23Jm+wMgg/zF125tSyXhdl3v/jx
FfoO0YsfERwRd46Ljf6UdFexvCmSh17Y6tP3iVpRz3dYGbkdSUuoH72kow7RLLKueUV+jFrUDCmV
YOz42aKwt4nGYormsAPFeN61yFdo4zVLVq+EY+91Nj4a2MIQ2mNGm948RsazTIp0FjNalyCqdXGB
TBOXrWWpK2iBofSdbpF+Jjf6jOzmMVfb2h7GeO9Ds/cqX26cuTIunBxnT4MAC0lcAb3hkn/WLBez
WNWLKKkfA9P8SV+aNPCEnHmxIicvLOVLzfAFD/pzBWoaV1WUIvJyPSRId4UXtZGoN/g3Bk+xnkFS
lKrZjfL8B9S7pc4/hLEqOpGxx8FMuQ7ISkuGwFXnoN5ZpXHAluli9uf5D6Iziv6eH4WzGGTK09EW
hliNxHAUHyXTf62HEKokhQ0W1NeBAp4WBkioFA5VIXuwEuE2qowHTS8ImQ/EB2NS07+8yFLhUdZo
S68RTw1Ynac/h71pDDJRnh/9etiqsH9CdWhtvao21iwJ7pwVPpwj85JD8AqsQV65eEdSPuBGQ/DH
2plqjJTWMItOfOzQsXli0ohOLwWNM5bMvM+PsnU1u5BpFgII4RDLpXndOYbyo4ZBkXWPbdUKdkEO
D9KkRWdGEkTyVVFi3cV048L5Sal8NvHoGUPOs3hPHrvWeI61XCp1WcqPSXIoYAPH+1D9aaW4ORW3
c+qo8a6zbo3gG3pBwkwsO6bzooi3pnijWYldFm9a9ay2j355zMX7cbzKx6epPE7N96plloxPYXo9
tN8j/Uptr6mWk/wqmXfmtMurm4nsc8GWVC9WQi5xjR2pmfMlM9DE9E68N6pdIpPJSivwf1P3Ht1x
a2ua5l/JVXPkgjeDmsCFYzDIoBGlCZYoifDe49fXA2ZWtxg8zeizalS6vFfniLrciI1tPvMayTwt
jRcv2yaxp+reiNn1d0V/1PRtLlLF5QBXhdt62arzMRXeSnKORdacVgapJfgGV6/6oofn3job5XNt
kAltDR7EPAmhLyu/svJZm71yusVLZdS33HGDcZ+JO0s7QNaQijcLllLT3ugWsgh86NwVsg1VfHvI
9pz8y6pQ/c1MnuTlVo7OZNiG7gZ8JqD6qbCX1T9Bv9GGn1J5Wyj3cf2Ykd7q3T6RNhG4r2HeJcyV
wEXbuIZwE3e9W+Wm15iBq2jHufT7X9GKQCp+SigtRNqPFml04AMV6pYoQ7R22d4XM8nOtomdUttV
pierO/Jn3Xgc+seIvxq/g6Xwm3TonvWWLymerGypUcQBifN6VrfA7pPDqF3RyLrMlljV3NoGoqQr
Dpv99HHf1nEB7FML1HMUhxkJu547FYVwuyiVCjd0eoQAFYx/G00DNdfYs2srCT1EooWPo0ZATnqw
EMp50X8XSHk0qCLCLqtD2yyxMHprhVsRYY2JyzS8B+YVKvug2EjBUa2fu9znQGmn74LpZ8Yxn45y
jrSFaKfavUkqoN3P0g+cz1TVrqgnEDQ2+zHzQko7+n5O7lrsUZSEmZ33dekPkP33snFT2LnyRFS3
3AWBo1v31oCsX2QDrdKwRlJ8OXBFAd+g/TJggijuC3E/tX/Cwlc1r8P2+negb7Ak5jvW/ZAebxfF
bsZTlLyUs4bmWmPXwKKk/mZRMaMrbaN5NpR9ODhxc8oU34C4HR++Pq9wG/l0dCC+CfobwggtfrgK
H2fZBPEazoUin2Nln8ZrRjXcZDvtLvDwensbECw9LoPdvEDKlXonmO0wtJNZt4fgXlz2gBdtPycl
nYxjFd1k6uv6L2GCGUv+HGBdNLhZYS9gdxS7nByLiP1hvi2XfWIco+J4gqgqpQ4ipETN6g7sgK3M
f+jseKny0qNnbJT8drOaQUuVrwy2lf2w4p9zcrSo+VjwLjdz/BDFnjxthdfqTmqPhgAW4hAOYHSf
g/lp6OnIhZgNzD9D9V6pBhKlo7psBP2EbDowfltEjCGnN1Y1p3n+afY3VimSMJ2FGHfE/mYAVIcP
xVkUqNmVjtDvC1O28W8PNRst+EZHKRUT78dWK72gf5ViGG9CCmD1UbTmdcpo/j/06VbkGmiOgDts
LJas2NZDLCsnWzfc+Vm66eVjrYBRtHXxVo3Pzc/RDaW7EQowPummcMx0FWHJkxbcBgntjWGjQUTm
bIuOcj9t427Av167KZq7FkmBEKM3TJPk6oTv508txWK9fy0n7abv4l2k8ANX+73pNZHc3Pgj6pFd
08Vol8iXyk3RtPZS+0b3S4odxPs5130Fb1tSoaDZzIvs6Q1nZjrbgvqYV/tg3k0g03rqej0+emCU
c/21yn5ryiPGkANCZBst3fQxMfM2md3Q5C4gzPdL037iZW6KH8/yq1D50bJBmkQU3eQsPPWiK/0O
E98keal9XLCsEhqr10zHNNpwHwz33e20kAL7GFC2LhdNtol2UCQCY1OKsV3mXp3u58ytngAQUFb1
sTlbvEnl4rGVcCe6N1W2GR0sCwt2fXuMIfYZvr6FUIK+khN9T0O7/BEeLL+8TX8Kd3UEDcQezpPX
78YtGI/21FNL1XcGdZdz9CPEx442/LZ+iBOebla5y5x4Vx2Sb3RZA2e+B/Crfiuu5HyX1GSO4pWx
gcwQGl4rS+SiTlQSy+epVcjnpElMb4gr0Z5qRHVULi4UD/FflCwvEQuZDUpdK8zA65fWIdMp7MS1
fgtn9akVjJtWTK/cGZ9CT+qH8HSVVccd0SH5IvSECZrHQtBP5yTKeifU5NKFXB//24iSjw5iDJKM
jh4eGuMfTy+lg4xtJrN4TmKiikrrn8VIvFNF+tHV8rMTl7sxsa6cmWgXXZ6Z1CopWtKiXWeeHsLF
qLohyEkyS2fsTOPFEQ03F6H/Oti856FfFy7170nxdGlbyLeJsIlYp8tzxhlLFb7amX+k2H3l+Km6
tWTRZwdDOodJiZzAd6OunWm4jTXOjMMc/en1O9xhpPzFaA9i9jr0d3VyVybPxfC2mL6pUMVy6I9j
P1yj6tu5aeL2mkPMKVGFt43aZw0kkV/MTjNDR/BKIqkEC8ZdYbjT6KLwmcUOO2bEHmhGTsWN6LRS
VvY1R93KBwoaWwKRe+wznMChXuhSutrgfuHU3uC3Xnhr3gc/yrfgKX2rXkpPc8sDfRT+Hl0jv/Z0
b/iefstfpe/1QdrJP+Z7gd+1uzFwYrhjIm0UdHJdvrAmXyQ/Xc6DsJ2LnWLcTON9sTGVbZW/Dumv
OT9O2KoOvjAcxeTUjejkFTCyuGmq7aA9JPWNWL7kblHfsMEX2Y/rvZQeLIo44S6Lt4XiW+lmmmwu
7ALj8QEYHRtafKy/p5Wdf58pc5eOQb0TXUGVI9DGydr4Hr9+feGS6H5ePOD7kGxdKyCfs5G5w/0Q
XtlyjuCA1NtJ3ybJjYqBz+QHFqwJnz9XdVeOd7TgbHxMWNjqD6t2G6TAq8fCeO3LW2rx5nLsCKxn
ZLQ2kBkqDF8XX4vtkPQNlRDo6efsu/BS4YJ+2zoE11QIULh46AJvlNwk9+RT8DC/6Bl2nX5Z2tq9
+jI8S2/RuXjOWQ334U215YH29THyU36A9SMbXWRJypvg1PuGxzPuiufqp/Y8bEofSoQABfuB4/5N
a2yDBQdhTqcV7/aVDX+h2kYnvOUqW/wJ6cTY6ruqsRvpUT/pfrWPfhQlnA4789pd90YlkIsTwPF3
7ZjyaEflqHnQ5718g1yg2/rhjW5zmTii33hkMMLPhAINGwrnpB/UWsSH4CZ4FEfqHVR9xN/yLtwk
1HgSx4Rncyz3462yHbb6b8RCBq/05Vf5W3KYYyahoPT5WCOC+MKeKiovWbCO9tD5R/++kryl2Ir0
rIbflXE/D7tZeUBzaaOBwox8nB/4HmCA9VIobOMsfi++pUf9ez/aPa/kmD/Vtc2XUXl8YSmnC1vQ
nijDSdhh6U6UOqj1jQw3bq32MAgHc8C/GB4R3qHzfqSGyfn+OmyNjZkDoqdq743RJlbc4T7tHOlp
/K39GY6IeMSmDYd7hLxIjzL1qCAJw7bRsfBzAljB6abVNnJ3m2ZH0fQNfAZKBzmTQrWjP5FqA6fB
i3JKXGR/xR7D4H1guU1yUCRfk/xA2UmSb5b7aLxPKbGGW71/U2PiqQeFFvGwjetNqx7LwFHa00hq
knhd5/KHvWGb1Qb32Q7YmoDwnJNCtsxcmoiY1Vq07+hEXskiLuGG6AICKabTg80I6DQw1R/PalVr
chMO1HLOewN/6pEdHsRTZgNSG/H/NvZdepYabCj7u6L0TC0H5MUvJxc1SrxKeuXG/lSRWiWGVTr5
dBLpr13inBulmcqxj6Sz9IL67OyJWkWHtaStMZlX7ilafZ+OGhChRAaIctHK+1SNELNAGVKpWs6T
m2/rfX873YzPspf4ljfesTVieJGSk0f7fnqsUgcDaIkS8ZN8pz7OiW3eUSVPhrskRdDCNQXyETJh
BLztFj+aeGNGtvlreZpF29F+YhKtaBhiOBlw6RKYlN+ytu9kw8u7U9Y6I+KtmEB3LkIpyNI1pGVI
zdwlb+tGP83f+2GrJI+hejsPHvxa8W6+qw7y92Yb7vKbzlv24SbeWOd0I3jdYb5T3XRDbfUbf+/E
8f5c/BxvqlukxziXlFsVvaDk1mBJBm6beNpiB80e5ccuPeL9PKVHnDX6xFXvsNyk4qvW63EYoNOO
NptxL3HlSI5q8G6c8U54Ws/Go3jH44c/SsLwJ/GO/pr4oryhEHWTHagTG6EdfF8Wlz4MCRFnjH6n
nHUXZXsH4R8f43M/8lWb+9aV/eUN9VPRsoWn4tVKHBweed70aWTfmXb9h4lej5rtstdfojPOI/Fj
+UgqhCXEPWy06M9QrLem9du6g56rSo4w2vx5+zpwaNFKSkkw7P6t9IpjfYpfKJvszdt+b231c/In
5H7GSuome9R+zXv5mL5aYPs5se4oCvO7MO2TJ0WhreyqPSm03UkHTVm36qLfZMN9i4RoixOHK/hp
uc+G7TxhCXPfd3exegxVP278XgcM6VaSH5scOhwPbiZsrHZjKa7Qb5d4E6PjZIAfd9TK0X9QsNZx
XU/cvHW0hNVip6jr2CuyQLAx5ejuqv4oo3iEm+d8ltVj2jp44rZ87uJG6I9ZdxK6wEm1oxU/V+E+
aG3jSl33H/YsnQpASAg7g269VFk3e7yEg6lbzsuSVydBiYvDkEu4sQyT6tW4ZfzrMwImlQTLiNoH
IMDL5jR6ZnOCsBUCTBSUnS42OTGbel+K6W+Ao9fEhy+Rd5yQDLfSiS1p1ez+BBpNKmXoIzM9J21Q
ucucv2py0d8pBq5Xc/dLlDgwZ7KkqCsRtAVxEU1YQhUFV6rOddXlMrWnllb9LGy6IY6cyuo73wrb
X1+HTpevgZn/L1mH1UUFkshFdb2eejHpkjw+V5gH09rpWaY62q0kO84yyv3u6+EuvFlNRDzh2YD8
B/u7wsHfs4C/urmoyeRLhVTH2YyX8ZDV882UBKaftlELD2P5VetkVCDpV6eohUYLgiA+peHCKdWs
OQwNOSOfB4h7ghqUbgk9Zb3KuKniqw5Nn2YGwU1wymDeEKgkN7mYmTYX6iBtlOVB/tEznmRj65c9
Cid1oz0EG3OP/PA9/dLoIdyXf5RvHPU0ReMfWeoIOfVau4l9PblDkyUnAIPUCgCiv80puMS+EPtp
6hKSaBjgUvqRYu7/h169VYetdc6TQygdisDR6gNRHpJlSWMXMw0n3zKdYfE0ExvEbCd1ft8QRPi0
Pq2R+Nqt82MhU7y9F4LzSLifQKvwqAkQiMwH/lER7PgVMvM9Uso1DgYgD1qbSsagUCJxYsIlYjnu
o28dpx8YKwPPXydK3IYgUHOqa9rn76CXv1s7wApXQDVtHX7BSb9AAaVg+Sm/ZuLDUjWojeepqxiT
5mBoQtopTLLNrv05FNyfVUp0lYsnVQreEistdzRFrvDlLmt2K+kSoUOorav2L1qrH2MaUuFIZ8sW
DzLm2XRxspOqjsMmiH9JGAbaxdM8lNtknKwr+Lz1536cBMZVIdSyjFfK/EXzrlCqHCptXDyg7uR3
yMVRRUoWO8bBPIcbQzFLb72vd+HnpU3rCkIgCRMdjnds6d+QCkGVulZS6vwhQSjPa4zDrOgBSR7R
fJKn/r8ebN1IK7kW9DWz/HFep3DS4krTmNekfokjnMVTxfxTSv3TjOrGlcj0Mjjjx1NEANpAOLhe
KxelG6VWRIrb4fgQIGlCW7gl1pZp2Xz9kd4vi4t3BpgaoyvWCbDYdwj4X6dYoqI2KNX68GAeKbpR
erWnxyixR93GjVbICfock6Q33prZnda6oehpxDsAWounPt4hSZoA64fbNR0QkkyCTWlBrM/8TPNk
eFed10/uWN8qzWPVulnoSu1mghirbtsUBTQf2lEneQaJonUIVbwLvWbZWoFnabSoXemNdJKu9USo
1Dl66MaP+aP0bEyOqHtK7FS3xF58P3tOBxupasjbKGyERJ+D03dOScswuy0Vr4u3U36L9O74nsQv
mCYJzgD0pvZraBjGJjl0OW4nm3TcDEek1a9M8mXXj1e54uWwD+F4wIXl4vxVRZze0VPvH8R0cSx9
ONHjQ0AGP6Oha156rTxFlPO/frGX2H1w55g/0GdmGa2L9VL9uDCiscg0XXyge5OQBk7unKMOD8EJ
bNfQqi4a1ZSEhmlbCF3o1SWMsK8f4fPHNkirFCDaiDLCyVn37l9LS8SDIRq1qXjI0OTN4jx2GjUK
nKReHWYTWXaT8q03yuzKJ/98JHAEg8dcBSUAX1/SEtt+Tpt4qJoHAP7tHidlASyeFmlOLoXClfri
P8wywnaryBe8hJUEeXEkCB3ioMihMdhoPtSitEV3KaEl8BaNd6VQ4GAgQcZcLFpIWVVeCQT/YXSQ
pwh5vVMN4KVdFFFL7nsUU+fmQShEi57FAvciPCq9VuO6HB/nm7FOEpqA4TOduZev3+7naV6ll9B1
hKAGuf89bPzr7cpqXIWDWTQPGLke6lYmrxEtzotetyervXpOfbpaGI2yGLqOK6r/spANQ60B4qe1
D0Arui2FrLHbTcIS2r2sPyuw7R25qGYazKl5ZTldMiehFgAKQDZsLeSCSlHkj8s44tMYQkUHLM9n
QG6N+BiBhy76h74TDkWjsItlWtJTZ6zqUYrpgBA1PTXe6VYIBLPKRB8/RN8YVf2hpc/+9Wv4FJ7z
eKvPAbc9jX2F7fbx8ZIqEwDjhuJ5rjsTqZX5LRrq1tfLqrXllO4+wYABdJ1WpgUphbyaJLqGtBvL
NLvUXPVXuzov1wn3KuUso4vnNTmItyq58qifVgxwVYvgXOKyNoHxXTzpUCCIMxV69WBV4LeXlo6J
VdWSE8jpr6gGUfb1zHy6QFdMNhaZLFBJIjRTPk6M1fatVGDp9TAbkwKkHNxKFvTZlT2oXeK/V6UH
IDTUbWgEgMS9ONxHDUfjVs7ihxqwGnq5loyWzwSRdtmhdlHe6PB8vXBeaAKrdXXQNZ7DEjLlOPX6
KRBD664MrNQPFuA9k6HtBz0dbystVg6pRE1BX15UE2vPokn0kxUJ4IaWXvIX+ZcJkBdl9VcrjIQd
j0G1lKKwnE23Vq1R7S4s1cmaGbQBnLsU7aG9gCDz2cKXOlE6XsCyqJvKENv7nuoolvPD/WJ4WSBb
Z2AFs9aVd0bdzbddfCU8/Ycli5AD9wIEHtJYtAw+vpk2RqG2b7PkAfW6xAkRH0DFB09FA4k+R1wo
+aXJoDpiG3RwCkxQu0qZ03QVrT9iJx4R8vWUSYUKJlvO0lAKaDCU9vF+u6aodSn+9C7jQWYHooZQ
zCS///iktQyX3jKL+EEbhXijjINykroSH5ehk238auysD0oABQhaZ3gxBgoNRrFh+0d9LbiVIqWu
0A4AAoPcXxCn3y1WfJMbQ7dL1X4To8Z6owpoAQWSvP169X+6fFmLUAKQ8AGXobHpPj65gqK1EGnj
sEK7LHTVG/uGJpsdwvO1TWssbewurvlv/9OYnJRr4IHfCKflxzFHWQOqaw7NWU66X0vW/skjXL6C
dJebAbchDTBBjPyvP6f0zvr5EMEC4eP65RtrxZSj5eOomHA3sp5107mIXaU46uqDYfVQdJ6Lwg6b
3g6lFy0/Qkjq6n2uA94BpBnbzArJauiMde3FcWiHEHvm3BEhZ6Al5iqkbO0MwCBY0LMCkyG/GgiO
F686Vp+lcmio/EECkofTgNBzpm5RZZzzszzdDsB8qnQbzHdd5hqzhy5Lo5ARPbdZ7QzVUy69jrXX
0sfrtZ1q+Vb0Bv43iygR6puA0nquPunl1vxW6O5YvCjKYYRxI9nApdo7jH76mZYYyB/6pbqn9w56
5XY/vQnVOaVMjugXtsupcVShFjdPAYU8/ZuaqZ6ZnkIeuDnPFM9KvwqdZqIke4tuIqaUwneOXzpf
sbYLDN9Y8ab8KC8tYFlwr4OI3KBL9fWb+3wdwPBnc8noIgHDvIyKM3Ee516XOSoVBQgFkhAUkm5D
8LXlOFxzbeAwZhlcLpN1J1hcC3j6qhfLJNbyXIxrdTz3qj/K96VuB8upbXl5Yu1oradlVAy0F8P8
aVXHgJdYBg9R9xL1+1b5rqh/JPXPhMZNUN2F1Z9MOKKGUy+emn5b+g3gt748BCLNmCfJRK+st9Xk
WzjITtdbthXofky/TEicDsGyCXTFAHhkTHdBfx6jYylvQvOlh7o8V7/ltnHQ8WeloAPbx46kY9JU
V6znb1awnyNU16D1IM/mzAUFdkoqU9vthkjwlLFwZmcESaeOPTWUkeocFeYU96IBnARNNYxzbSMp
7W6mOCmqAIVZOnloC8ofSfsdC5VdSHfWy0RW1UAAQ8IcVs8mCF/qMt+sWmszhe2G78pwmcZApND6
DDzGhvVriy3XSkqne/iu/YBDMFKUx4HqeQC1lDmyed9U5yT9rdJFTiGFV9POjGBsh49WeB8330v9
LAKdiV5KQDz6obZIeWEWgXjLE4TmcyjfO6vc9NV3cFTgmSfEtoFRsGL7jaC5JgB1StL1zpTt5bnk
8nNgpqOoTcGFhlr/JL9JD1Pk0gqXVFBe6Y0MZUF1DB448vrqXrinPTi8KogbORTq4w229mrjjZwI
0M3Bc1C4AcaGugSQPm5L0U3N11F+FiysuzyaQnnkDqPbp16oOHXk6v3GSLbYdFkkyQHWmffG+MNq
qU3uZGNXz37SIEsKLQ856km4Sd7/eJpPXQMaHaJcO30TMVNO5O99+X2ioQscd4xc43n8jT8qfb3e
3MAypFPbyI9Wug8yp5D3YfcSmrts+WEMPxdWpgmLxSTuWJvWfeSlnGOsE9qj1qbsPcV0zekAMJ6j
kK9iuGmEhxSIVLojOZvkfZqBILjJey+pbnUQI0X7mq6NZUzu2l0h3a9a2uhBD9L9kD0E00NC17HV
PFgjZrPTudrL9KmIjkVwq0gbOdxECIqEGwSA036fZPu6X/N8ZdkCkyyWk4S9ieQWqp9r53n8BqNP
GZ76zM93fXla1dxVv4ofmxSO4Fnq73oQAME3me2xTDvN8izzBkR7rm3lYmvRKwUPtdfpTJZXKk7q
eudfHCS4BSNXDxwOKbdLRNxQlF0Zd/NwXugE4rJuQPS2DRzn/FkSH5IkG3dLrY8ntatVu83Dm2KS
YzewgmgTiZRTUN+gQJxOq6Ih0Lk6JQ42BqVzDB25X9RO6aXYvTU8ovT72AVrI1cuvcwQgUGsiLAC
1FaXRxi6TSGlmKES/aHlmsosMXW06BtywJJdGXkNbBZ3OYIRve6cONMBfi7lJh3AaH19kn/OQ4mM
oB6uCSEK5do7DOmvXFCotDaRIiF7kFERudOjwa2VwpXVYLCXQeIyHmC1mOHr1LctBhJhfy0N//RO
eICVKLiSIN+1iD7GAKhVDMaqOvlAFqfehNUdZYHZrzr1LW7BEHZd38PyoUrczBMauenyG/Y4zaeK
hf71XKxJzIfVsT4JSgkyfSDLAP3z8UnGJYusLEGeYsnE76G2cHfPpF4lMe9Gl281i3P96xHfw6pP
Q+oKHrGrcM6nKkCRKxn2xio1UAQFXROdSadLjV9KZZl3uRrCoOjlnd4UmA5i6e4FanNqJvlR4TLc
1+YMtE/Pn0K54f9mzg0hUDE4XZOicfnHmLi0oEFPV2bpHd718ZmhG2BpqxD9A067DKzjJYgRrKpT
8HCsj0Eqos0wibIzBv3gImncoaE2LLYckjfpwHYTKw/v0NtKQ/qOfZENvhpa0mYWxX4j96qt1W3p
pH0o+WHQ6r5WlNbGNFYyTJ6Aymi7dtNKlY4CLvArzHF+zYXR3sxSvhln+Zoc7qfME4UVuJm8EoQY
18z84xpo52oKShQGH2TYFfZoto+zmGyvvPVP8czFIBe1nyDUcG5KAxA1rUjHYzFyP5aaCkAN/6Oa
UP+MUPZ1PaMmm+mxp7fWS92fiimr/MQQGz8j9ZZG+TSZEIXGAewX7ScHn9HUXZIZwCtw32CCxJQj
DQKI39xWagg/oRIM33J5u8q1UP7zLl6r6jLlLDTawS5eNFGq2NQjLVqEs96BcCpXDe1aHKgSmOG4
iyqSFp24oA9vtGmt84ZhA7/W1EFqjeaVBXph2k53j36CiJqCzKskNjUu9nFnqcFMmiSc+zrbaJ0y
bOqOWcQkb1dqMmwFpL78BXiemmqOLM3KyYo7ggQIE16oEYRpOS0XHDivHXVrRfFi56yCawpEPgqc
qFV8XFxFNRZJ1jTCGe+ixenC8aws9Y74IHM522ABF933oQ/cKeAd5pFwECkoOMYMXGoQpha70eih
zKeXK8vxEra2zhcJMjuZ90ZWf5H7Nf0Q47ZShQ9ZYBa3C/msrvSbIDPHw1IEOz2wEMdJzdCZ1El0
VP6Wo7eVfsAU0kuEw1TeKLRLMWkVtmHb5cQK+lthRbNf4zXlTBAk3h/4X0mnHONfTdmWb91HnZR3
7ZP/V0Tl/zaBFZNt8/+tr+L/+f2n+dn9+f0fDx2/tf9Rvv3H+zwUf5BX+lttZf05/y22oiv/ieYy
tXx6bKtfKWtu/NN2//N/IED5n8CmyOI4yAmKTF77/xZbEf9zFQxFoJ/iCf8gsdv/W2xF4js6tA06
IehpI+n0r8RWLm9cyg3QtkTkSCjBm/zcjxtiNeHKrapIjyISFJLZwdIQ7AGWapZT77Ae/5qtu//a
aH9LA1ye7e+jIZhCwXuV0hLXrPavUGeJZ0mYE9gZ5YqY6xWW7BU4yacRUL9fGWJ0Q8lWKeF8HGEa
6hq4fK4elYALMcrJQXDtuNac+TRr1EVRiV/tIBGU+oQMB/QmDJqZdcdKA3OZ9hpQFcq+mxEhA69e
UL42a0m9UgH+VKtZKXagNCjlryMTRH/8bF1cxFVpWu2xNXrhRgqKt8oAhp+WlrlrinF2G4mARcOZ
2J0XVI6ArZowUwe9t79+je/W1X8fo+9Pgu8uBSPEgMR33stf7xFxoFEgUm6OXQEQqVxKUnulkV6E
1Ai3wUhHzMpkFXi0Erg4tBvIoRSB1w7t4Kx30m6agH3OmZIeYD4BQIgRdCtm2ODhNLyUhVq6fTm2
dKJJ1KQc2y3a4OpAhtME50CIkgh3jxI4XD5J9xkyaFcW0aca6399vlWWDLE9GdnQjzO99IIlF53c
Hs2ycxUIlQ59HBSgwy70k6lS7nNxaskCk9HTWAyOOKyi4vhWuZIcz7Rk50c8TcsX1MznuyCniqBP
OvLrJbXLbDT1zdfv47IYtCJ3LKgAa+EQYV3tYtHnBTWTHFGtI7xZfTMavQHslbpwo4yWR4m9vvL+
P49Hax3VTo4mFM5gSVxMT50b+QJU6ygkP+pEsaUuhm3qYiNyZaBP7SNavh9GuggGR5H2w6QzkrrH
ZVL0Ikd3Sge5OA/mkR3YYWI3exCRzu9/O6MkY+w2mXuZr0txukoU9HBatPgYd76xRDdxgUy+OR9m
IEdfj/TeAfu4lxgKihjkfeBFiHZ+nEy5i9ImneX42Pn6Jj4njxbKFfqeNS+9JDfUhzbFzXSSN4Zf
+XjJ/7GO1v0tzfudfOrAp/eO9jYOdnCK3a8fbF00Xz3XxaJK8WgjxVjiozIeZinF3FT3hKbbBOPi
JzEgbMw4k+hKQ+jT8U0eSq8fSjVnC9TiiyBWXYRaDvp4OnZ18aam80bDYfrKjH9ave9j0AUl22bf
XApiSH1biYWSTUe9TmwJnJMGdnoAr5r++XoGPx/YFyPJH19tkkRYVjaMBMjTLfeYVbq/NKdx2tM1
McVPL+s9f1+N2rnNZZhBH0cK51zM9ICREuT3lWD0x3p2pPnnsHyLW3Qx2KS1cUVW+TKHomNHzQA0
j7yCwJE5/DimmtF0G3C8PVrA2hIK+Thhe0Z0NK2HFtYtXbSvp/PaeJfBg9Ap1iAxXhSgpZ6Vx2Ep
/FB607tgF1J2ltMrA/7TYjTQDwC0RMjFbx8/oCgPxlTr5XSUAIDsRubDMTJzubIcP7060hEU/t+9
4lSkFC4O0zAr+2zU2vrWGAAgA3+sY9O1OO1KCrdhD9ymjHbT0F4pfHyazfdh10YTCKmV4Pbxwy04
qatTUte3ghXfi0Lqd0HsLEbr1XL5w8pQgqFJ9/UL/IdPqhK2gssHWSe+qw7+Hf3VhiCpwfpJa9x8
Ed9dwXt+qxn+Ijb0sVGh0Yp9a+2+HvXTdicPxa6Iyg6qCEg4X5yvedxY3Vjp822MoNmszh5MSyNB
2qYqfn090vuC+PvIJIEDOYjWncRFy38uXqVZZmB0lEU5qkfwofBgUoqoyM4FK5fKkTaVV3iqYfci
vaMrr3P90Z+Hfid1I0hB/e3j65xKZZYt9DGOC8aYOrGghvbLDPy0BXbaMOLXH/Ufh1uFcCWUe1FB
u/ik1jDGyhQKyjGEZpaMd4hNbrIRcCmKKXJNpvT/5Fj/P7KG92n9a7CLN6jHsC/i6n2wgyn8kILz
v/35KiHe+otNDhL14sPIRtUpgMGFY00BDekaKsjzLFyDwqzH4cc3BJSLoJ3/0rD7ZH2+2hLFcl6G
t0VtDX5Rtz/KLF1pu/G1UtDluYVRLaMQhJNArnXUi0u0xEwlX6IlvsWuOT5GGD65Q6T8W7EZTn2s
GREMW4U/KOZfzFoozavl21ycIkFBZiEylcdlqKTXGMzPphazH1+/pMvziuHee+PccaR1gGE+LnC1
GZJoyazmhIY4RkDRacwVG1Fad27lh7GiRTNc2c6XB8c64jqRvC4AiERoH0es6mipk3poT4qS0faT
xp0WLiIkVONQD8aVNfhpdTAYcSZ1eGpTkI0u1nhblgXy7E176jiOVWVELUk19jn6Gl9P46e1wWVD
XV3DV40vru6PHypIKzzulBaGdVYe4v6QA337PxvhYl3MXZqkU8AItYGLl3gyi/TK4fMPc7W2CFjG
MvTnT+znqhwMeQi79mQQvAniXm53Qly5X3+MT6B0Xv/foygXuyiX2gVoEaOoT9UJauDyLUWhoLWt
+/hXQuP7zxi45TWnjnVyPhwSF4NeFAKNKZtLBNBRs2psDMwFaWVOrW3ra/fFP2wn9q4IvIUqFDyY
y/VmCXVrruutnCqS0/JODaA6JSkV96LxhE6qqWr//npKL+//dUZxElh1dIg6aP99XHtRKGVBay3N
yZwdEI/G/2LvPJbbWLZ0/Sonel47ypvBncDSCaAgiqQ4qZAt7309/f2S6tMCCghUqM+0B4q9JYW4
Kn3mWr/ZaeGN4JWCQ0Qcrtlcj3b2iBfh0KUSmsQ8UyG1nIYzR3K4GHSVDKBxA/BgXDgb7X68jz54
23Eb3Wp3zt34Jv2AyJn/zF6uR7+0zo6DTzYPvUxwr20JLifqUsseI6ucmaCXRhDxLaGyC0AYatFp
8xIXoEebEIHzZOUbKQVqfaV5kJRDfdy5Q/qWpcHMJnxhUSARpXLdZxgBJk/fTiT1bLXVpG7fK8oq
HttH6E8PlVKtFPAArdqRPtQ3ZfTWy9HazIBadAbWvDM3uvP1byBmTmbG5PrKy2Myj7DgRTe5DCh6
K+nSgulbixr2j+sDeKmpnDi4r+O7pZOfnUyforT7gK4f9oq6cAFbwFqEE/Xdfu133aL41j6XnyHR
XQ96fuTQsqOYk1lTKVGRup0nyvlAjNJNkqAkiDyPYTxeDyTyx5ONBiI8aDPObV5w6LSezp5iDMhq
5sq4T9ho2oUJcspeqT+stzZepMmqetA+g2e8HlT8zNPN7TSmGNejrKGLDJEXycO49zWMJ/uXvJ4j
a72/c6+FmBxvmoL9SYy3z17bUKy5Lz70C4lUEe/Fe+kWDePbfhFsh24RwPy8LbfJL3/rPNnp6j9r
6OQIrKrc45HQj0BOgzvUcywzn3mavl+wzxoqUiSg9bmxTtlCo2pFjdZX4364kxEe2GbP/o+2vPUz
qB+Lbkst/9NOWUsf5e8ucCYQOuGufI6eQPqswW7dNzPXirNUh5BJsZFckCFzAjWf1hFG1zatwoCZ
FT2TdVBQ4lijxNV8gmpmfZl70l1cm8fRJsMc5YlaW/iX7qNf7Q9DuzUKSLA4qAmwEWezIS2Gmwwy
3cxD5KyuOW3lZGA139YbrSNu8is4GIJ2vIpuzUfr3v8UPPj36FrIL/3MUj3f50XPAryzuPoaZ8ld
DDr9wZOIKf/SrYeovUluY+0Th7U2E+gs2Spah92mxSBCwwM4fLo+mwJ0dVeaw75/rTfBV+tp/O7c
ZwfUeoJ7GfG0FS6xsKuBTQK4u/n7JSN8sCnbGPAi9MmIGpLrOMHgDvtRhQIhLdVx7tZ44T4gmvcn
xGTwLD0Grz2yoct3aPmu+s3wK39IH9RtdZfehrf6NrpBp1bbpeFtgGrtzKX10uZ3HH1yXA+dn6hJ
6Y8YjsYSCD5pUzTxHN34YhCHlcHlmKyHMWmiHaPLnZbNuJd0lkMXLavi5fo4XTp7MRj9nwiTZkhJ
W0g5iJl9VT6PQXQfD9ZNgUDP9SgXzkEyRQ5gIOpLIIIm1+AgaMZ6ENs4jA9n2DTdS5muZzG0ojcm
e6jwgOQY5DkE23My30e7gPc4uOPOE9II3qYJAdzVH4fxwZH0mbPv/O4rbkvQTKgXQnedvrtsQCFK
6KTGTg3BVbb+5965lYN7B607H4JCWaerEX3p6914YZ8E3I39C5cYypUUeE9XdDFEdRkWTbMrGuUm
H8fbwbE2ri39aqRbhO8RBDCRdk43bfmtVW2ALyovnXZz/SvOB5MymmCUUciGSTclfpq+lttlJPe7
wKWCog7Whtx/sQyK6qmypbmyxfnNRnANKKT8ppdDzjxtc+5HldT1qrd3eYoi3q2vM0SK6ji9tUHz
+OSrBjd8k1X/1vYObdmsc2fOZ/JskVDRwdoOfRCOQ1HfP/0Etw0piXq6g+arzRrUcyonRuFt9MgL
ZorCF0MB3IeACipAmWrZa2nRdwGX9Z1rjMY6jkNkeSrXhjFdRX87hXlpk1FCNZLCulB9OW1V3Ndy
0HjysO/GcSFTCer9n0H/eTTCBxl8fans/XqmxHC2akRI8c5nOEWFbLKf6YWmloAJhn1VwB8w0pve
UVaBrj2SQVkOan07VON27P6WiqGKrD9WtIrIbEG9nIxfFuRW3DtdCT2hUJeD1Lb3Tuwicef7cNFD
eRf0pnLbmv/G1WAr5P3MHn/vPcf4iAuTl8ikHaBk8L7Cquq0j6l44SIXFxWRo20WWDdGapAF4Fnu
Gf43CjtrLwSx6q2YeIDKbWVhtnMGrWJTONkWYRexbaCgxbwB0D0d56rsB98qyn00SjJaB4kerePK
yXHDc6ofpmxAhKhz5bFVMBi5vlWcoTHpeXIDLF+2LeHGMYlttL7cRHEDxtKQAjDoJjKymRXhIWNl
6QelUYd7y/HH+6GEbpLjpbjo6hGpL0cp1/CIenSVhhc5wMlhLAdtKbkwoTTFHBH6Dz3oTg30jtJE
eyxPiu31bz87e8Wniy1OE7kNZu3p0LljOvpl7Jb7oMNSALuqYNVL6OFej3KGFhY9ROKOZy9FBqJM
ekgv8rFPHTJEYYhMp1or+do0mleUt5X71u4CNK/Hj14al8su1Ox1aJfFX9Zo378AehQQGKo4Z0fZ
GKRQClwZv502b27HMk43fWfPyVmfL30SomIRaOQ4SFRO2+kAW7BdrYJlYurgn8fka+emztIchu5T
FEcN1MwGYn0bd7us0OPD9X6+tAhYhzbnJquRosDpaJZ6V9QNxoJ7VL71LbBxHL6zVtvmFOOUvAs3
ZosNn6RLw8wSOLuUsOgEDwu9bv57lue2Jbf33agzd1FNBadxtGKrVh3isMz7pRTK2k0ZOd+vN/Ys
JvazNp1sCb67yfo7bWxCVUvxLU9j1X2TpA8BAoIKYqFK/Nx5c2IfZwfWJNZkmfRdmkhN7qogPpNl
ZOv3zljdg1adufpcbpKoNCqcWYgHnDYpGz1baSJd3esIZ/1Eo9aC3/yhebnecZcb8yeK+IqjjIbp
tHUth9ya2qK/yTJ0Uto73xtnHtdnc5EuQ43ABB+CkDAp1NMovI0iVx4jdd/h5TDeDNqdMLOq10r2
WPcz0+/sskbSUtgHkOLjmsrpdxpLqodYjq2eFr3iHWvE6/7Z02byd2dLW8SAvCY49xgkTmuVStQ5
VU3H7X3dGRZuFX2OkNuzwZSMerV0FSSC8X2/TVG3uj5c58fraeQpvITkUKOMTiHzPkJmtsmCG+5J
S2n8jp7qIZMtvICqlWoig4axITq5CBDNKLeK/js5XMUXYMQE4gc5obMbDae7HXl9ruwdK95Ykrf2
nZehQ2Mn+Vh72swiOL//i2hilwYuyP1/+h4suZxaPpbK+7hXVp1lbvMQDUhfhWAWPuv9qxurr34G
PzdfIYm1GPFHG7J4c73XL00pLnBC6AAyOYjW0ymVJkoWhb6q7I0RPeHqTUMA06p+yJU0M3cvzSsh
NwACBnwkj5XTQGPk2GFZcg/VPoUtmkhvRXCf/YjdQ6Hvgfj8fauAy2KIyFGoCxTuydIPZGWookjR
9mlrH6xRvu+QvqvL5LWMrJn1cmGXAaPxJ9RkTfZhgEdgr2rUatSDZ6qbpu7vewRmr7fo0tQUjxaA
ytxk6MPTFhVJ2eihMrIzh3qEzLjz6rZNsKj15lnDqKswUeC9HvE8JcPblFueTPcxO3mFn4bMk7QJ
IqWo99g92q/xgFJnWybjHZoUw9JLkvKW7fBnLEfW2or0bN2lzbr12wcjR0fHlTmq3CBZjVmAVUI8
+h/yqPqOxyEyeEbVvsx87PkwiEcWKpfw7wUocTLiRtSpCtTWmlOyFQbs6ZfCqfN1VrfG0ivZknWu
ovet6kgLH6Y9pLO8XQ8FGuNem/rLxu/QMm8SnCtiR91c/7jzsbPBKXJMoDPHrcGcFCtLjocuT2Ju
S62Nm20dPoQliMzW6Me1ZiJ16ob5+nrIdxDs6VZGPksIX2IzDqx9uq4dX627QABfsTO23jwbl8Yu
qmPEXBpJaJm13VufaIiLo+yXfMmaQDMXNfLtpIWp33zCyjPY2ZKe4s5gUNhfDL4bfo7iUHrL0YKB
QatYYIOlwQnetEBB9KJjkmB86Krqx9CvZaCRvjredWFtfNRzVaqQQ4wrG+ZVjCkQ7svuk61HuBQN
vTqmIHiNapdKOelMRQmiL2TPkReLbMl600NVqK0O+F/VedN9GyqTym6bhMmTTFob4G5sts+AR5Jv
Xdeg0J4WibfvO8oZMytCzKHjPqUkC6CCA1gRifQzPQw59yqQI2axZ+teef16UL2F5qM+222vj950
Mk8DTRZ7J8ldpRUEamx5VSMlacd7dBhnmiMuc9eaM1kyKXmerE2JYshgaFGYglAys2tNe4wEAbk7
zjjkoVCQnKYKdVtS6lQJ232chDvPT27bwAkXDoIfyyQiu3a926YNotQK0pFVZsODB5w86bYwBcIG
t67dB2g6wuhGX7Sywfxfj3J2kJFeJcEi/GjBWKN/dbottqbZt4oUANLwkWWrEN5q8Uyoi26TWRrG
oCPlSBu+ehD95azgnUVgU9xLKK2ePf1tJGbqrEh4XOrmIiuRWYar3tozzROddDwr3qNQnSe9QXdy
fJ42j/eckEZKSXJI7Upt9jaWixkInuudeD5UtOUoynSoAhdzczPjmRrG6Tpx3BdqD93mepAzBeT3
tognIpF4Qk1zyI0xdrJvh7wTa3cVh9a+QASurn9Sx11GIwrXJuw/VBm7YPQ5sVBv1Pqev+ngBM4t
hfNpw92H6vE7kwxczOQQGJK4yXrd9R97CUK7Y95FGZKjERApzHRdQ98U9ccK1ZfrXXB29ECAsQXh
BioqGXtZPR1NfXAwty+M4NGk8OZsgv7OGJeefpu8XI9zPp4cbSQ/BCpcJHgn46knZaWoqRQ8xkot
beTRpDRuqHOpv7P8Ci8snj8Y8nBVfcccnjbHM2MriD2Vk1Rz+oUeqQoon27YtApeE50Fm66wddI7
1ddq4MUSZPkcsG7aUL7gvfDBjU8mA6ZPGpp2QdGkqVLvW6DXy2xIugVSP9nMpXIuymSPUaQIfHMm
1/ve8fZGAsAfpsVcze1SEAOusuhTcsZTonLf4Wzfk8Pda57JsRnJaf5ZGhV5ZhWKbz3eUESPcVhC
S5dlLpTTKWhx6bGz4H0RWumm6IISRQmpXKk9nnsFajHrv5uKHJ4wNcWVR2OjoqpzOke0XA+NVFOK
vWfi1lL/KozP1wOIIT5p0HsA0MpMBKGON1nJ3M3NTG6NYh8jfu0E3GMoEfnP/1mQSaGkL1NmgEIQ
HKjQFXzpxk8FKuTXg5zNgElLJrtDGhkYtwbcAJTsrQNGGWCRez3CdNf7PRh/+ko7HYyk8M2897Vi
j5UQVkbVAsEA5Nchvbn1upsrZs2NjGjvUcYnc3s7BmRV7BPtScHbIuvuSWDMdNp0S502SXzEURAl
14Y0FMOff6c9422BtY7FC30mzNzYTLYAO2mbGkpSsR/QbgFwGMw9EeY6S7TzqB1agDyr1OvF3iaX
LyWPlvGk2L+uD/9cjMlajDFSD8KYGN4AHtj+qiXPRjOT8Z6LIabgUTuCzBytsWWKhQipNQrQLJS5
ZsvRM8MxBZx2YxVWuUNLWhs3eNR5CqxMr3fW2UZ5uhqn8L24ohF5oRZ7SwlvCquDlrDvVHzt8m/X
A12cwdADVARbhb7lZJnINY7DRsmy52mxtqnVGN2bhSGk5RxcY6YkcnF0jmKJvz8aHTtIXCvNxFOm
dLB+fVDazyaCQtcbNBdkslZKSQ7iThX7GDoosXYjI4Kr/G+ef3AD/nTbZMHUXeSU1XsUFaV3tGYr
SV0QetnMmVtdaA8ASsobJCIplmuT9piSWjqVJLP5m/lSz7FcwOkl7WcWzoW9mWQSaCIetMJHanKO
FU0VunlZFXsN23SAhvkCp2xVwdSPqioOYzNHwcVGQXyAzUSqRjkrwRWaSz2+Y3oXX0ZSV5EWLeDC
Xp8JZ0nV96fzUZTpfOuNOCYZVOyLZC1eLrv8MfoYIuKFFgyKRN/HD/5Hde7hebFpBhAKblJUNKaM
5AjBUUlFF3EfONgju91PE6kXPU5n0tMXwxzlHybHtWWTIacSwcUj/NqD9YqlXdT8uN6BFzahkxzH
5MBWdSWqDYkYoRtvZP1jqXyu6mA74vd1PdDlkTpqzWQ5aVXYtTXiuvsOcQOVct5itPsPZae+Zqhp
a5lNFQ+pMVM9GFa+jJ3wrrW0bavOiQzNtXhyRllZRFq1EztUWK8KW11pNQx2Wd3aeTqzw589SN9n
51GbJ2eVYkeZAkWl2Fc4E5ar1F3UT9UBW1nkDJdagqgiBn7LbOMmM7194fg6HtapQ3qkSDGWywRW
wnhVx+6iHT7OjKfYLibX4pMQ0xtrk5IyEdkxBA+cV8T4lW9RgTornLOV4yF9NtOkmXFzJqvBU5Rs
cIBC7LXeWEXDBxV3iTBKN7X0v9q5/ozaFHoZoP1pWQGRAhUdl+CuiNqNEj1f77+ZxT0VNU+Sxiur
9xFK+xujudf86lYON9eDXDj5T8Zosju6UqXqmcYYyUm3VRAwHE1vrWLSJUW7UvG216NdPGCO+k2M
4NHZr+RlIBmi31o0jfoIc/tsm48ZGvmfLUQJVJjCjTH3ppmbFpNtpR3/HRQcO9vK3u8+2/3LWM2Q
LcSucD7bqZkJE0pRjz1tmwNxL21qrud1igOcIeMAgXUYIGfLyTfk6XbN+HK9Ny9HtLixiVsb+MvT
iBl1uiKJR87P3Fm5OOflWBum6QjayD5ECEKi4jSzxM6A47/3qz8xJ6dB7QVOZ/q8pVNdWnbaa19a
K1trMZ0JMM5DeEG9xWVTq+60vyaxCg0wkIloUFN5IrU0aW4YZpmTa5KxE75lXdUsNCpdg76y5R8y
PoHX+/Zspk6CTdrZep5ip7Fn7uT6m6W6N8gnLOIKjRYp23kujIvSXll1eXs96nk6axJW7NpHCyQJ
dEnRXMI2v+wBqd2laaOpt+rKVe+9Oj/9v12PIhx4HRgzyIY7UycXWbK1blQJ53j4QaytbIUMMBbl
Y7NyqyV2VNebd7FTj8JNDgQczBOSgoSLy1X7hAOh72z6r2m/yLCM/Xk91vlMFW0TeFrAMlwjp1DL
SEs0u3J8c9cTDKFVfzXUqxLn4nrt1gtjpX4w19dDio3kZAeYRBTNPxo8OR4GLcqIWAzORzV9UsZg
3eO+XLrPoz9Xejo7HU6DTUuIspP6hV/RlyXMLrtcm6J+WKY315s0F2UyYsjtp24Z0aQMIdUQBVTh
Bax8vx7kbB+bNGWysDvQxlpi0pTAT3BixAU2dW4wB0SaHyWeolzYkBCvhzw7E95DIsxECYAi0fQA
t4uxpNblGrvYxq8n7pcG4uXxnT9H3Lrcf3/iTNZzEMdqO462sQs8qEzaLpe3ajHzCJhri/iGo2nX
ZfGoVFjR7OrsKU6alYY3gw1pKjU21zvt/LI66bXJETe6MvL/1MB2UbmQPzrf60+pvAge1Nv4W/O9
e0UQw8bXcO6mOteHk/MbV5VeLqlt79Jq7ZfdIhrbpSp9vt62uSBijh51olYoXpgbHC46Ksd2EGzC
5GcVzorHivVyvkX8mQ+TLUKSgdY4KvOuStetvpfypfPV/sFrxnyR5FWD91g+s8Vfnx0otZ42LKtA
ZXO9N3ZFttVwu7aeKkgE0Rw2ZC7MZKMYh1z3Y49BMrx8qVpozQ+vab/Cq2B9faAuniHwP36v3LP6
FfZCcqgNDFQerAJvwX4kyN5bdEhkaelnM++zuWZNrgG1LMlZZNN7tf7dNfW7vPjGi37Zldrf3zcM
PGPIJplQgc7I1tgkSF1W9WxIzTJsl8mhR35sEfxw2tX41xUrQFDIwOEgwKmvwjM5nRL6ACi8pNK7
c7T1kGPVzqq9PkgXVhMRRNWPsxcRxck0d0B+a5JEBNkvXPJvcbUZMmT2rMiYO3RnQk2vMFJitroP
ZWiXYNOL2VKolkst+PUftWeKWrDtGDl9ECk7mctRVJUr5DyXiTU3t+faMjkI1RCUktbSFsvqljpl
BDn4mrVzdJfzPMv7+EMLoXIKanmanDKdMUnrQjZ2yqdk5z4XPboPvM31lTFQVFiUxUJFB34OgXe5
cX+iTnbYbBzkTOuJmgmg0VNtvJr17fVhEqfpZHdl2v0JMZl2uqXnfp6NsLYSbLu/5nOn+czPn+JR
u7ROkzwfmAZhsnJAEAA3mNlwZnrJmO6jRZ+hcEgTTPVL7DyZ5o2MFfffdRNOQaAGAZqCgwCzYopv
ODrrokJ268ArmscqHOMVxL6fUi/PcQLfi8XHgyGWvsAIotsGZPAMNmID7lPiSmkfIwy7etT3XenN
tsv2NRrG5ouPzikAYlPBcyOME3KXid5UxjLrve7Zb5piOQI8xpGzU0CDD7HavSlmbvRLUBMepiMQ
UF+0PCiw5ia/PCwSNLHSRSJVNT69bVHPXFGnV3vRGMC5qsWaAXg/1d9wGi2vPT2uH301Hp/atGgX
YVlgFKFa/jJVkluhvjkzTNNr8XtMtD44DzClBRV8Okxa3CRZ4Wj1Ixt2+1Ppwm4JaDXAIBytSCPX
xi+R3H7uNWNmFU2nIHEtUWlQgLQJiMjkzkpIQylktO0zR4nufTTFV10jxJbdYO79eaFbRY8yCRFS
5KE2me1DDPyxG43u0bURCfXd9qfUYG2hyU+1Nn7AwKqdWV7T81y07TjgZIcNDXRzC83qHil1+Osu
lp6cxOwW6gBzqqrcv3xlEI1GIUmKKSLiLcbk9qDYuRl6ct894oeg8o4vw4Ppds9ZbLk/qrKdkxi5
0DiQNhZgauIBeJjssJweeAN5afdoWIj4aAMO4x6abcski9yVlBX2zNXy7IkN4w3UG6BSAGgUjqbI
MM8wqtwnh/AYW78CzTsYyG1GuX4TyVzJXGw1DPte7ZIPYZE/6OFc7vxsfQB4o0aF4AdwEqSaJ9uY
U9qGFEKKe9SG8K3XK+92kL16yS79TJ4II5TctxZhPieYdMZKoNUncSfXp841u3joNVodKi/9oG98
A98iSYU+itFYhh0vyNmycm/DTgGx2mvwZuYyKdOTyBASJxDGAY8JudMppKWMbVlCBt98NCLZXmWa
gap9NcxVsS5GYdKQXdS5lr73xNFBoTC6pWCUPcaSW2yF9wI3OOgW14+jM5kGoYNLgQ7iJgawmDqI
XeIojGVnWpM1UvAR7VjcaxLbDhlFy9k7WT9GeGhULjKyYIj7RRzXtkKpVYtfR1cfbh1o+vfhUN96
VRZtRk8u7sZQCn/v/v+nn/5f4JaPBmv1tf76r59pjaPL7mvy8//9183Pr+WPf91W8df0x7/Erw/f
V1n6Nf73n1XHGurvP+u3iLql/SPQVpBZEExHEUDMnN8i6pb6j0gAChVz9MTBrLJ6/ltEXTLUf+C0
weLDSpUzxhBE3v9WUZcM7R+eK4CHIePL6F9RLH6Xrv9D1K0mvz8m7oqL4NHdhNXDrBV8WcOCx4C+
1emMg7dUVy7MtltNxsU8dcbxDrXBG6iq5TZVfExc3CgAQ4hXk+M/HfXg4+8ox7HfKZ8nwal64cyi
IpvBzYhs9mlwp8aqKHNcqpe8JB5zuXIyznQ3e4GGlHyNU186ZEqerVvLrevbWu+HFiNdU4mW2CWu
/TRrs7WeK/dhYxreUuaNd48/c6xsyljOXoNakh0krFrhlzO49ve4jYc7zzHHwxh2I1nXSv3e4jbw
eRj94pcUNlukYXsYi0qDB5MSNR+UMem+6pH11MeqVy2T0UZdcaSi/TpIKYBOJ9hS6kBz3tQS/EzU
riafKhdhv/AlV95bcRB+fu+z/1uAmApwKfgfdc2zBXgflMG3r3Vwss7EP/m9znhCy6wLTkGWGEJt
754E/+1WYDr/GMLMET1E2OEUWv9noen/IAPOvxRIfDCpis3J+u91pij/oEUi/vhduF6A2Sfr6to6
m5yVhEABH/EvUvCKQHpORd2MIOIw9er2cdA7de1lgI6jdvjRxkH3oyigXsEmMlaZSR4xkvVqFSqI
1nSNqd+raGDMHDSTJ4n4Ggpz1JB4jLAC+d/Tlaf0QZz4WIw/dnE+LkpJu1PkJH7uDXQCJCktbxIl
TcnCKckmd0ZseXyFJJPi3JAGf9NCfMLryk5WRYLLTa/F5bYtsWEbsZ1b+lwE7gst7tZpi6tcAJz1
aNwvbBsTuZ/fH8/Vm9QX9rzcdibbRh+6dUOWKHyExXAbp+iMp3W4jJVKXrENRx+zsvVu7dGu72q1
dR5TW/E2uM3G2y43uvum8srvTdJWz3ns7oz+LlGUn9e/8J1x9mdje/9CA80jJArfHw5TEnabxbre
R3xhosTyQU/y9lfgpvrSL01jje6pcQ8vnCuSXERLZL2lVTFa0cZUfLTagcn4FcgjPHq7j6mXVTsr
FQZeTqAtOqlDw0BOIK4HbXyT2Z68h+7tPTi9PKxNBPpXRu+4MzReQ7wFjpsDUhg8N1QV2ALvTMjT
2RI0oVVGUo6wgmbyEm3lUtMXA+YRGxvjspWHcipGA/54qKD8wiSr5W+FVJv7oFJyPMjaIYeN58Vb
K87DlcfLdGfUERonbtaUy2LMpe9JKNnuMmHbX/IU2Uq9kT6O8OR/pqik4vVWj/FHWw5HsjIlamh4
LNwURVBvMbMF2VjUpQJRYNSiJRo/2X0/aDIZ+FyLXyg92+HCbYVc9CC9umGUf0KmwkyXmcadecHF
Ln1zM3fEAKH+yZAVGMvXEEKRdrSdHflJNSXBEeSvet13a9dr3eYuDpRyZsqcXjC595mIj8FgRxkB
2jcE/tMuliOsrLwqyD6NCpY96aiYm9rOZ504JiN5Fob98/iCqWtJbSDLnX2qxyDfSuHob+OxdHzg
B5670BX7Q674b0xCn2umlzynrpw+OVrzlNB51xfJu/Hz0ayCeCGkNBFkIfFCZmKaStStrid/beaH
MRmVdaOZ/Y6MlbUy7cx+aBQlWbKZl9uu96Wl0XbKr8HJpIeEres+KlFySS1bv9MLXP8MS/QZmKlV
gDgQELA6hRxdaD96rtpbVe9uEq9juZRmda8kkXJj6rW+9DQ7M3BYHm/isY5efLntP2Ckne9LG4Cf
5YfZjZFX8qMTd8qBXwAAkdV99oLMvrneFZPnI6OP9wV5KJhZaDrhzTK5hfWDqbm137uHXFMX2TB+
COmHKsRCnhtM0Jl3Zt4uvTrcBF32qYDfPhP/bPZxi+TpCqTBFq+pKXk+V4ParPVIP7ijXtwZLsYn
qdXdmTFclcId4ptOdoNPgZS26y4wbdglPeZrWh2u+HMEO5QofoiioZvJGlz8LEAy6LuZMnfhSd4n
qA210ape4xY4vJi1quyMwNf/Kskj+p62cyAjJSkEQt8tY47eXIMP2S5A+/zgBba2NdVu0ZtZeduU
9YzikRjEk/kOWoOlrQPy5HaivFvVHgVS0VuodMri3D4TbyllmV8tCkrKqyod+uckU/uZg/I0LSBa
BhVI+CNBVkZHa4plLv0CfzBFqw+eXq3lFnm8SlnWifmjDXAnhn9MQiGZiXlhKpNSJbWE1w8iUtYU
TRfmcmQ7Rpsfegfv0rH85A+oKZfNNumrb8jXY6tjrRtUSeTQ/6WqyUwm5rzNAGIocgjNMAU0x2SD
C8xEr3y96w+d5HsrKJzDxyjA1t5q625f1eo3Pkm90+2mnVvDk8kKeYdkCKqrCtLbTNb3Q/RoePW0
qfIm0lDt7dJxJ+fBMpGU7K7DkQm3jnbANbwKxnXuZhmm4In7ovteuzGGqLgpGrv5ynGUPYZuoc70
yISrTrJWaNsy98hgwngGh3u650dtwMrmZrw363H42NitcZcUnbpMksr9NHbVwuwBPdZupG3i3Lm3
KpyKo777YUcUXAorDW4a7i0bPzNgRMtWt0pk5hFFII6HPB83M3vRKVaSz0U6ixspX0saTeQNTz9X
UkkmSSg47XneLSstXUht86AYHxxtWKkAyrB32HSShLTtODOEk7lj85rmLQo3FvEsoS47yb64XpqG
ZVcP+yGtF3Y9mDdqxa4fd6Am81gxNlkxhjcOVaLrTRb31aON4T0uVAMYWXi7aCzV0xYrcYiSoI/C
otYFAUITWbWWLLg5JN/rmd4VTTgOpeLWQS5CSJC+G3BOlkczdEptBWb0iFqKtLM66SEdJcyBSS4u
MwRX/UHvv1xv3VlSC7FjEiKoQHDCvddATpuX8PRCILMcDyiWjQstyeyVFlUjPHmct/DRHZO113rJ
rVY0Frpo5ndXLj0Iw6lyJ4+lsug7qQX1G9pbSYYys7j+eWeWYHwel3TgAEgKkwSZYu+N3g9Tzq/h
QCnwc6ZE49prymBr24Pz0LT4XagedSe5kf3XMBi6B9cLql3QNCV+zHF3zxs/W4891mUBZh1r2xzi
pVnhzrPw08r/orcVvsqw+G2sh5YupIVdoobjhzLSi0Xd66+NPSqbSGv6O61qw7nd+HRTws+SxpEC
x7SYJBMTbXKtDCoLuKTXjoc4RLPT0RDO17oOT6SxR96h8HVpEyMYfxfa3xpg7Lqf90vHQdOFSfRZ
HdxKQ+VxbL5f7/PThcZXiXcwokBMQ+Eg+H4zPNoqNaNoo8YdlENYR9oPw27SGz8trCUE7nTtB1L/
xU6ycqO48txN56w/iCyORZvSFeXe6V4oW72e4RKrHAIXGZvSl3CmHBxl5qQ/XdCifVQ4yKVR7zO4
yk/b59ae2SmFXR7Y4tptqRkvcDmtFcocc7rbp+v5dyTRmaBBue1iW3q6tjSzBKikZeXBqEPv1ciU
Zm2kzr2qAAjp+moR+A7pqeujdwZ+4qnCjELnlCsjd3eZfMrxI8Iu8r7lNGgOIW+JjSn56qNZoIah
ZlL9KWTzWftonT03KCCs5aqtl7YPhxz2fLLCuse7gbYZrqLQquZ2GhH4z+4mekN8mFjD4ICR95j0
xtj1qVblbnNAZpYLSKAqb4GqN/euq4232ZC7924ElZMzLV6ocp7ecbSEZA9A4adu/+DzCtvEuuFt
jTFU7+Kq/pZ59k89lSL8VYc5RuY7IGP6uYLzDsEYZAgz8rQf1RTtLEnLy0OpdsZmLLo+WWSm7G2t
ot3YZV7csUiTrW6V+saxm/7QtnaEcKA6+m8m1aYlP7O6VRRs3tCb8yiUA9E1CmxUDSdw7xMvz36q
aZDceSW6L1HhIduakydo9ZoaXG44D75qY+zTBPmuzOQ3OYqKZzaGUkfCRMHlADmSG2fsyp3fuc6h
rXN744cjXryKUQEA0ouVr6XmMmgS/3Zmjp1vEWTJhPCq2JuZYpNLi232sF5avzhorgmTeMjcG3co
sCbK7PJGyvJ678W+dNN2zaORjeOLi8LKF3egpm6XyYadF24FSeGFapTDcnCiYTdIun8HLzr9dv1T
T6/175OOTRazBh7vyOuIMsLxaggx7WxGX8oP8aDXN84Q56BuVAi2fWys6tEY19fjnS95bvOagZax
uNmjEDeJV8eG6RlufuCZIb82g7zIHBIfZeCQiRlq89YxyjkDrPMNDcM09mkdCJMQP5tcGxLLJl9T
esUh6xUqemqgrvxaH5Ys5zkX7QvdiZEA+C8qI0yAs+QemqUmFcziYCd2tpDC0NtlIVbGgR+ld3Hj
Rqvr3XkeD70Q4WOmCC0Isr2n3Wklpu9zB8kOQKSlpy7vnKXn+sNikBFBUqQwn2EWnk1s7uMW9GEE
Im3S1FPISYWAXBm0wf9n70x248ayNPwqjdrT4Dw00BuSMUkKWVKELNsbwpZtzvPMp++PcmalgqFS
wPsqoFDIcmYySF7ee85//gHUA8fy7SRVBQZyQbfWw1q3Cx3dR1TgmVCJ3SUj7xkcP90eZ5QBfjvT
xbnjXR5LjBT1ItK51dAS+i9DGQ7fC6mYPjWzu3OpKZuebXUdh6J8K5ShhnSj0HYJRNNVIQmY8Wdy
TnQGrXgSbbGusuwmDjtbxbQYqf9G59/sDsNXQeLc8cy62maqIjil2lZP0Bf8pxZySpJZkcPXHK6V
kghWG2yw3yZ9015jPHwhauBs0c63Oxt0zcUGNnKL7bWoPBwoOlaSHyS1bZZeuE7ZQalxk3H7/iI6
+yYXl5pf+quCxmvHbPIk9gCzEAdHSOrPRTaFdA7WUxOUn+WxuaTKeHEQPjk8aJQYgwHJ0jhgz73Y
BtROinJ9NJMHVqt4NWAn1DpJYuWf9bycaSqh4ihGkK2qXr4rSXRx9bAf95WYoSmMVNFJgwp30oDV
YEVTuC56RX/I67ACuh8ye5zTbSeh+Tm3EissQ7E2HKqpQBCRT9F1aU5uOZj5VZNml+7sTPlB4z6T
GDDc49/9BmyhiWMtWl1MjdYn9qSI0tpqG6ZvRd2vGVUOrjWoh6BTGhiIVXblDZecYc72hPkXkGgI
BVXk+FmCCEnfgckTbvowCF4QMcvT1Z9KpMTroVOl49inl+yLFqgJb48rzs6pTGOYEtH/ni4gMWP6
EwVB8qCEpX5ldt5aob3Vco7irJeqrS/k6m3WYSxZqKS8haU62VowXMLCzks7fsc8WgYXBZaFg3v6
OxCiG+AjfvJQEe+2aS0r2MSqkUe26XmT3dY/EaYFW9kfzJXX1R5IvAaE3nUr4APtvvMq81sQDZ/e
/7rOP2QsROlbmVQBq8CxWfyoWs7wW9eyBynUzCfsnxOYwHq40mJBun//Umc+zi+ufgzWOYFm0GSJ
PpDLBIBFk/BQ1ASD5mYArXpkuoKNde0rqy5M/atWUbN1HcyeQfKY3klmwN/TB+ZVJhWRo6mCAnyQ
RfFGkvzaJoMNLV8tS44vy806CHSldKRs0LaeZ13MiD1rcBgvKhwwHNIvdtSLnUiVBA/+OSCjaqIa
zoYsXANumhcOzTPiLI/JBJph+yFEj05ugcyyHcBt6Lv8oRP8n2FnbPvQfMpLZXS0UPO3rSY0dh6E
3r0ihKUteK200TVpfIxBdpxElC+FEb/1AUEAQrAPRxD/8SXW6U2MwkIryx+YyxsYqCXWimzi6Cos
9CNF37TP8GKPauHaKKejnPbttrvUfZwCVyxLPhmoHhSDnK6zs8/pMvUFuN5Ck/f3EmDBqm2Qjqmx
+CvVjGiVGnW18UXDXCtZ165S8Ks07S7A5Yv2hx8wO2DqzJbxTGWKtGh/lMiPmeKJ1UPRdLpTTH2C
bV30KYvEb35dCA5EP9WN9BI8VpEu8QkXC+/3xa05KXJeFQBop3cvJo0W6XpRP/hD+EMWRvUGBDw9
vv95vvCKX516rDkK3vkZc5MY2ZmLdadrVTcVvd4+gKeaG0Xt/fXESNrmdeT4JULzpXzS82u0dfm6
CQPU6mHfr4Qg8I56McUPcW5O3/Qoj28zMxo2ihR7n0er8L/4tRhucIQK1nIwtOsM0uDabBqycloZ
F/a0TnFlaIdt09OApBkpDV4PWNp29fUQGPHGkILPnZ6kG2UwrJU4BtWtHo9EwXu9sBqj0bqepiHf
B0OZ2IZvRMduwBJPrOVkHci1ZXtlp5Kim38ty3U+XndjWG86Qy1v/PX7z3BZOfAM4RopdMewn2EM
GvMyelWspJ0U18qgTA+lFT4ro9k7OH+KV0lqhRoS+0meG3l4elEo9xvPH4uvflB/iVtA4iqJw+9F
njb7rqiKezNovJVP9O9aKAhw6iJTvy6y1nS1NO8/asFoOVanZa4me1i2tPko75UONmSN3+V2KqdL
dlpna5DAFcBbun+S85jlLFaHkgpG2puB+EDDAPkwGoT7LAy8uz9/gMxVdKZ1DGxnpcrpA9RDsbeI
vJQe2mRw8yFc+aNBTkbu6EG1NqXmEJj6FvugTci2F/eZ3WXZnZRuMv+TX3/MMmyElXFv9kR/WtnK
b7ZJ1RzjsLdxwXdGo7X52OxC6T9pnPgXwJs33j5QLF6QJAvMxtxLimE/ktKmW4350Bo5pgp5jCmQ
mWeZrcpDspsUwhurZKzxGu1yLbBlZoN25Uf5Xi1r1dZV4JxuNDF5gULllF1/NQXmc2cZxUZrNeuq
ZIZ93+HRaZuCmPzAFiZYcwp1digT/qD5GrNNWe63eWQlF87ulwHa6eYw12s0jgStmnM+3Ol7kSK1
T4JAEh6GWBnXnpI3zIP9O9L+hrtp6op9JQTWp1pH/ar0+Cr3BgKGvuwmvOoYB4cqnmuiOJZ2iRKY
yDwljxgZDbobm2Hivr+IFjUNHyEW5RzU82gGtPBlaPPqIzTi3KiJW5AfctRBoMu5tauKKXRiQRYu
NCdvXgqQkJYPLJhv4/Sx+GM/Id8W5Qc5jTw6rjLZWDAgVjHL6+H9u1rWj79vi/vC7Z3/cAidXmvQ
GqmfmkJ5UKKp3caqL7npiPA3UMRrml47qPJwl+Akvhkl61NjjfLWEr3SRYUxubLE1yFG+YXycVHN
v/wmkoRMoFgIYuwLp79JzS0mdlOlPIRB/4taushIING9+0TpjQtv9c1LcQjzQkGDmGOdXgqvg8DQ
IB48DFL6KFi4ZsZZqLu6ICLOy/3ugt71jRXPDgR3EvKAwUBnOSD31ZwVP2XWA7KM/Lsu4HQg+Wbs
ZqFKHKIJ1eEzZr9G7UKL3BJ1J/wwtY4g+DCb6cQ6LcddMforFR4XqkvD201hWOwkEE9mbURMXfhC
F20ybwLAY+apayxEvGgXHXnfDSkg4hQdJiXIXAFrmWcFz7gt3CDSVBO53VVZeMlla1kazlclUBU2
FrMvrvmyI7761LqimyypS8tD3cr6joSjdJVmerEeU2H8WDVQP7J2UL6xLRdunBPUPKVBsFKhvf1+
Xf/lbv4LftirjeKMu8k47OcJb3P+2//mbcLOZAOEdzK/J0B7OpbfvE2B8+kDQNnc84m4mpJN9W/i
piCZHyyUHYxssRjhIJ53tX8zN60PxIHMOqO5CGYqYvwJc3PREs4UhnndMtGHo8VXpi2O+0nDyzKx
hOJRFIo0tkPdwOkDfi8Rx1qgfZeF0N830PtkO5VHpFdtp0fQimQJlbE+9YTZDxGpYenk3/SV5Xc2
QpDswYympneEFCGVWPYVh3BR76EbBd9xHY9/g47/XXmsPIrA/8wa/vQta7817eni45/4vfhQ431g
OgfIBPQC6jwbC/3NGdY/0EUyVAMIolCe6bx/k/Ml5QMcBUgeYFSIr5kj/rP0ZP6FM2LEUTPnVsxw
8p+Qhuel9bqigRw3o9OA77MoDLjv9DyJ2LuJDDWrQ6cN+pOJzsMpBVHdCCP7eWNiSxeEinJT17G8
C6s2uq6YZX0D05adIczzlSDU5V6LjOkjoW4FIcvK9BHEi7gQk1CCiSX4/dXTvfv9015T+pcH4PyD
wVolhgVzeM1Sg0zMfFhoBNkdPOIJ3WSYplWXF6Kb0+KsJeZJ7vvXezm8l0+INnAWEnAQUvgtnlCt
MUBPxPqAe7r4CTbgRz3FqXVIhX7VDuZTnKiglBmItWWErRu3gNUZh+Mqagzis4VuHzcw+6OE6CDo
hu1N1/v1qmqS0hFHE4d/KzLW6qgam4hY6Z0SyJew4xmROb0D0CYL+iOEFxWe+ly+vTqeJgmOdzym
TE61lOCwFMepMfJDhvV1shoT4yBGFTnxdXt4/9GdnYvUyDJZcfjPs7zZXBfdkjBEXTplQ3PIvbG9
GgU53Mh+EV6nbdNeWQ0Ktt4Q2h3EUDy/R0FwkT/ULsLVS3DrW7+E68N9hTLGUbAEbxJCKwovKdsD
oXH1Nkpy5YaRcXcTtmWzHTW1vmvNUlo3tVjtDC1q1mqNY5aaB5dGJGcFFc8EDHae0CDYn1l6py+j
gLUt4fU8HeIxb8lbTEbHQvL5WLKCNsaYDMdqqDHPHkTTkcasuOVrildpqKkzx9jbtWJn3vdxnzzB
TZP3Sd12n0whSW5F31I2F17g+ceGFheUDwUPm83ZC1RSQ0IFFssHE+fovRGUxXNQQC3UsrDeB/gZ
OcpQ6RuYFtkBVKS60ruMJTZOmbTGzGFYK/jDrvljVCymqX0UQkF03v+Ny96DUx2F0ktTxkSeYvX0
eQqtX6p+FikHNayVTVSMoz3JjCYiK740o3whyZ5+SDQdgH8yml1ITkv7cVwQA0scVPnQlaqVUf2G
2WTreUC0XJMmoexEgpCiWG5wJJN8UXyQtX4w1mE7ki1kFRVqf1QOck3pJ7XD2vChuF0LoSU9dQpc
4vcfzPnOPv9CVOEw76gsllhdrVXa1ASSckjSKdxUnTetA7UrNmIzlrTVkXxdJtO4CwFi3FT1pAvv
5UUWefKwQNCwawUDQGBGxtECJ27JFG4T1bAOIIHal2TUB++qS/0a+nGmiocG3Eex62wgWYRjJx7s
MoHa6hpRAiMvEmvta2olY+Y2hWTtJK/QEsKPB+9RURPj2RIDQK6h1q7jVDJqByCsQ9SsmwM8KFqk
57DS1RaGvW/6qzo12z2XV1qA9j6qd5Wve4VttWVeQiCNJd9Oh66f3AYgbnLqPEtT/PEG9dhZpVbY
vg/lAcyijX+UuWT9MFBqeTazPz92yKyqj4YW8CmgA5p+ol8YctvvdblkkDKaoe2rTSxuRsAMRGIF
CRlronEYeTV9Wmz8DjTHMYEcMyeR0zR0pkQxhpXUQZq3x7KCRzu2EviXP1XRNdxIobBFr1LQ8JOC
GO+J6Y0rrH1rJXbnxB/NzeriGOkVNDar9WNXlSpFWo+VLHubjsjbwS1jZJs7hCrRrhebKl+Xchp8
LOrMRNALT0R0srpP/nToRgbPLJti06NLnjeVxcbnZ2rdR1FrHPR0sFYC+lEif3SUf0Khfs01Ob0T
K+55yjXtQIsd/BiIq7+wKM/2M/To0HYosdmE2TkWZ7kEIzoN8sY4CGkZb+QJLlomAJJ2fpZvU0Pu
LxQPZ5sT16Pog4RFtpduGovNySiiaWzkwDwIQsgUOkhiV8t9Y21a0yWnkTdujXk/dCl4WrTAS3Iw
e2wkaP1kHaocKbYSaP6a4RV1Si1j/ylbl6LL3rg1jrFZ4g/7b85sO913s2JofRzfrUM8oYycSlXn
o41/ZmJyyabjrTtjXjmHaMzSlSV9vlQDSfVS0Tv0hZTvQEZ918eTYtvRjLt95Q0XxEjL8fC8UlGt
zUwbCj6dGv301tIiFg0mPcJBTeR8i3B0nsol8QGPgczJYCGsQ+Rhdjlk06pMSnVrxVFxYeUs1Hzm
y4+AtcXBxsgDEHVRO3kACnWVC9phxMYzsUsBnuUuLkuxchPSoj1kWBDRd5WnQpfylMTqnYZFCNaa
Gcrj1GhgYQb6M+3SD5u/09N9HY73nBY/15LAcIs1rSgpFLHSsw5a2OoOWrBd4VkZ4kJdOihZbFzn
HeEfluJ1rigYSGvzsb/t9EBfv3++nRfm1HOMIGeaC80Qff3pa2L3K/U8NONj0qTCs4e2CXqipX4s
A6X50fIwRlcamxDxVpQM3+Scbc4R2xDAkNGmIH22aiv+FJBaZkeK5n+KmCNCyjFou/dxXYiPiswN
gmsZBiNXUYSuII4pj7lIVMV3QsxpLvEez1c6axypNso+mNpMyE/vqK2KZijq1jsIgRJA1ckVu8W2
hUlw1q4Hpbr0Db91PZ4b65y4IaSEi8agVRJdTCfdO1hytU3yedoexw9TmAJamZfiY954X2hT5mkG
6wZ+7BJKlKW+lgPG7IfMVJNDzhzgo+z5gYPJQ+Fk7ejvgrLGTo/ZrRtUTe8qA32B0srPNTvz3m+E
wIbm3W0SWUu2VqQjuwssWOypx+gc0k1t7oyqnlZJURKDrIflZ+bS3oX1/9YzY7mx7sF9wLyXmwOl
g4h/gk+Z52dANd7XLpp+1J38PVHF1ftL/HyPnYV6OGtC3AAIWGLdkZLJZY/i8aD0mG3gCfE16IvA
gRr85f0LnfdHbLCYixCMxFALqGLxUfdt3aSjZvnHPCibr+WYT98UjUGOnauQ452x1CLBySKvDmm0
u26yfanRv6JYg2+fSkJTXOA3v7EH84Pm1Hb+SxOpLj5uNWukMC0y/5jolbE1hLy/a8ZJc/rKiLZi
VDcrXLWSm1bNipVpeeZH2pLiAr1LPdvpGHbPTgjGXLvQrZ1+jn0Qoadi3nO0/KTfFYnRr7RwjC7U
JG9cBTczoEZQIvqXJc0qq6taj8shPE5xE7gBBZgbtpjIvP+G31i2s/8CjRydHJumcnovaZVjfCSH
0bGpp9LOhPqgjcqORLPOldrx5/sXewnhOT0j6D05QkG95oGINt/zK8RhzHRZgF4cHTmx3cwXM4DJ
oUUSq4djJW2qoMH8Melkw/USdBf3kywLkVMV0njXA1WKq8lqxsdELqy7zhTy73JWqDvdc0qj3GBf
imYgmfOuHK0xqu37v33+fhc/HTsMPnD8USAIL/n7utQJ1oQB1LEWES3oIUevUT8it74WteSZAdIf
+vdx0AORQLadCZtzvNtipWtREE9BrUTH3hxCigoBKXkCvaPwOuvCIjjfT2gIYRjM3Stk4mX5m2Sa
nyqtFENCHS07GBBzQ/3S7FGCUvz+Y3zrUjNbhSWgk6Kx1KdXcoRhYc3hTP0buVOZ+xsdhfcukKXO
fv9SM7R/9srmpA5eFvsxsaenq20IpChWVBxZUby096ZeyZ/9yTS+43QgfWmlUfmhdK2w97lX1SFo
q34MKkGN7ZSQ2tDW2lB47HIeexxVhG33lZ8/x/E0B70KUTo4hRFVstuOWkkdOPXNjVegDnZZksq0
Ij6hviPKKVf5jtSosLOkqb7oQqF/rypPH+1eGbrM6apm8q8iGMIRoSVS/1FoSmMXBQTT3ZCUNdyI
tZ+QMoysg85urHTFhTKs+PYQBT2uIJMMCZ6g2/Fa9NFGOhye5n3VD+LkdLKXNesqmrXrql6UX4RU
LQxb9oLgq1gMSm0nUV4lq9KQ885uhogRZe8rHFtlu44EEFO7yy29tskeT3wnHcf8thKKOnYlnWGC
M/kdHIFUj4XSDSOrvoFXK0z22AzDLQG1j43geRGJruN4nTSFeMHpfUkpnj8PhHJ4ZwL8UjcspSCy
QoBRDIf5mPppENpo15Me5XiHA8qgaYbnSuIUiXTjpt7Z1WDG3z29GlEPJlV1n3dVz46hlMbTRM3e
uG3WiGvZLHFA67yh3hExpuyy0S8+JT5ZtaKahRjuBthn6q3S3HZl3yarBtP1+1CPrOe6H4ByIXf1
nT2oRvyz1MSQnJM0kU2nDxppWAWdPv5MI9m79EUtZWTzk6Cd5FkwJQLCPJMBWFbUkA1ZHUnes561
rOEYruo2SiFSFEXHr4DBbk/B7NkHtxz7Y13osYvBTINkQxJa87WVK8lVYZVVzQoSlO+EUgSFLRix
grFVVcrwPhXxSzMk+IWbpZrtuS904WpBIW9D4kXuAL8OILtJfEmx1VTLbhvegg0pQ9d3F77rs89a
k3jnxA3KOjZGyw6zaPPI8FqrOIqDLKwlK/OuAql75ncXq8AcjWsjTi910efbFvg41DZ0rOCdTEVO
txIc2KrG6ur8SGwq5iMwvNdyqhorserHw/u3d37u09rNUCJ8Orgk5mLyUnUwaHIpKo++FAcrXarb
lTUM04V9eD49To8zrjJjlqhHQJ6XqAsostZoQVkeB3XWgYvmx6AVypXvdTjCN+NDVtJpaF08rN6/
uzf6V4ZTCk00XKlZjrDYlEfCYMPUMOpjTe3xTSQGfG/kYrAfDZWlOgnSXUEi8kpnB3RjPTZvAUyt
nzCUjW1Ypd6FU/3Nn8N3w7R2HqidHetN11BCJnpzJGB+2KhhepSrKrU9bc40LgLWuGiO92YuZetK
I+lmmMbuPvVi8UouwuxCdfvGq0csjVkQPBbamaUpsB6pVYaupT5CDUIlXfaBK2Jlc+FcPCNiQVOi
nESTzUKGFrFsuErflFpiqPtjGEbSHpHm+NzEOZWzlajNaib3VzbnXrkSc7W+Svmt4woDySB0SrFt
AzsRE04jXYxzQFWhrcxd6ftNindkOD23SV23rqYLSu/oPkmD7jTKMBVFYUxd0+MvXDnoinhbpZX2
7IUNeSCNkFrOhDXjpXjXs6kKSARLjYeJ2BNurL4ob1vJ7FQ/HIcjVhreRu5qjk44iOWuDCZYmla2
QbdX3/BGHqesix7TTC42OVIrO2A0tk79aAS3KPOrwcu6Nb4J0lXve7kb9+Jwoas4YzDNvxU0CyN8
OKwQphbFsUX0bthgr3qErTt+Ssqhc8akTRI7nDnFVR0J0MHE7RQlWPewVh6EaRB2ZCnnV6XhWx/l
wGq+RFp7Sbm93Pvm3zV/G3yyMrxNcVGIFl0b1Jqejccyg25elGF33cozyacdg/X7u8Nbl2I9Ir3A
JGpWDp9us76AFiRr5PHYhqXlFCJxbr3ipZtWCS4l0izr+fmuGH7Msc1sgazh00uJ2Ip7WqqPx/l4
dDojqJFXeKbjR2W3z5LY3KOZLS8U2stua74ohCmceJl7WGhMTi8qWWULiaPjoqWa2L48KHalDsKq
8wGlxDK4hDOfbW9ccOa20LojyYOTsmhVVUlOmprIymNaW+NaoUIhZgHXpJuiq1RXjrGUFOeJwjRo
gCKd9NhVeftYKKm17zO/urDE33jmvFpg/tlsBlrNYoW3hSXwbaniEcwSJ70QYWkO8GD3fSqty0oe
VtrQjxee+Vt7ADQLXjWsAP6z/K7MCusTuTCnI+4ywvVk4dMZq2EJf9ZvGD+W8PVzj5a0yshWm2Lx
iAZQcwGUiuu2b/YCM49rrVLF+7YQmp0gFtMN5X7ulrpwKT3rjfXPdIxRBKQLGJrLonaKGYbERj4d
qyBMP0V5K8/VlbWuurq48KnNS+11AcDKoMqggFZYGgDbi5WRSwMbsJpIR9Vopx2jinGXjL681pJK
sf2xE2k08mE1eHFzoX6b3/LplfncZKiDuC4w/1veJHwSEQDamo56N4pXTSWPd14kfHt/Jzm/Pbj6
7FsmNc7sQLIo2MYhSelzE/GYFXHqdvzlUyaqqW2peJQi1R6usI7ublO/6S5UOC/G+ov7e2nY52oR
E82laGhE+OeloSIfi0kd3cYU1IdU8/QMULJFnZuqYVy50zSJ37Lap3Ju8nbo3QZbTgwgxdRYMcgU
RacwO8XiwwyKRxnJz3Zg/l85ORxqGNORdasYeSW6UzZOvwZCfTqnEMzpYOphe+hz4YumTcmdWUFf
WLMMfMlRsTn6hat5fm1BKJmumtDwB5gNkfm5Cwdzk+mpFxF3F6lPiDUZo2LnKtwmlpELtgJvpbxQ
hrwgJifPaVbxiDPvYRZY0b+cboZm0s3jOD1+jGqxvI4zWWzdSMuHG2MkTnwVWEkpfxQYXaRYQqnp
fWqgJ8ErJE0kdM712DrDlKICU0vFx5SlETII4mr5TUjbaJ7cyhhmTkko2EOGo2CUdYOFMqhP82uh
aeBOjIMfwZxLy+5hQtbkry250a5Gy/MbW0JGFDqAPvWWcYrZ3apZGV0AV88aNxYnDBjgYsRlQInY
PJ6gYbmQ9nmvNOWjoQTBdVGk7VbSojx0Il/PfHagPA/tlATLW9qaaIuRGEbtZavno6OWglCSAqRK
gVONAaGdypR0W3+IrVXSldiqQUqWNFdl2rE3S5N5s2HN2fam0AffVYZTzcqs4mjdTQAojpcZWOz1
EkBjqk9qsyZmXb3Qsc99y+nrBvFjzgtFjYOP7//0bhliFF3sm/lj15XV2ud0UWzeXHDlhZa6YZXk
q1Qz663oB2pjw0QsL+w7Z2A2+kJ8DRDvAKcgQll6c6tt3NatGXaPFlmk2zhPy1VuNPG2EfG/nHyt
3Ql9XG9yU+YwTpTc6XM9ug+MdNy8vzktRWw8eyw6XqZU8DBmDtbps+jEIVSyLB8e0Qk3XwypN6HN
NYEWO3FsYr7mFxpDpEEu5M+TONEY+Ubsf8ygmHfrZEya+1TpDEeMx+T3S/ovXfNfDCdfvaRzovC3
tmpPyJrz3/8XWVPXofzCL4R2yWQRPu5rsib/r0y5Tk03l8j/kDXFDwxmaN/hCFrUfCTnUc3+TRTm
D7XZbhuKEkNy7eXj/wO65oIpDEmYb2pudGBSUOFQY50uKDQISRASpnXHaUhdF0Szlf53eCLjtjDl
LQUQkQwaCkjyXVO3MMSb0Oy/qI1v2JwFrpVgO+n3VfA0x4/MbpZ6ISRrDE+eWgF3HrFp/sqg/+9K
Y6Wxkf9nYvBd2Dx/C6vsL0vv+nTR8Y/+TU+XVejpL3IWamAgk3+vOuIHxQ+wgDk4Zo89KihKrL85
wrLygfWoz7lCnJ4KVPR/Vp2swR/GJo5R6zxCY5r3B2tuPp3+2c9RQEqklmjwg1UqVZKKFnsYSq6S
1hDDOW3IhVXakodd+T7CX6hJvsDY5tVDuvv9L37N7120MvP1TGZUkJsZv0CfXvZOlYr/pmQFOERE
+YhVMB5+WrW3EgtJtvxVlJJ8nXtNtBG8uzT9DHxBb1XKl7buBXjCz4BxovOhcQIywkLdc/qloeHQ
m77OibAGIEOuNdlehtBYSofguqy/1WnmbRT0PkxIgayqSvvl1/0Bx1DFVYeWADWjvkdzlW1SpT8a
+B7AGFalB1n1tk0kYjLHseSWlVKtMLNV3Mbvwt30RUZCamd4cF7gtCgLjzTuBz+t2TXKxMuBzWFZ
KBdaGaTaUMr7NHAYureV3Y628qyhJAjrtSpfteJWTa7UeOczTUAxWN/j8FTdWcUuam1D3WqCo//M
r9AnVNWmLr7V5mqSV1VgD7HD/Zbw+Op9vh/zmyhcm9DZ0EcKVHQQ4Fxt5e/00lUMx6dItpD7Qcqw
9Wwt/9BwqRbWemBPt31kF/h0PUlfIcWOxiasr6Rxr8pOX+7yxBk/WtknXUhtJX/GuY24Htzc4Moh
//S2cGlJdtMSlxAvS9yghWxR71Zr0u7b1pkMF1fBAe8lHbEEpTlpmA5OeMVDe4cTHH6jyX3xaHxR
vlBRjSip7qzeFmtAgnVaP8WmbUVuzqiB4c0NRiqb7/7K8sHNbekpvxeeLNPG3U7U10O69tDi1s9D
s+pkNw/2E1kukBHxOKVmddPrwvW+luJWs+wYlF6z43QDCqdJtryP9sZOc40D6mmYit7PGp4Y3EgS
O6/977w17VBzV9F2nG3MbOOo2PrG26ibYBPBK92HT5PveiOqVxRItvWx/7T29hjMXXu3o2Frx/y6
WSc3w2dLstV9ljkN5pUwqb6jHzGd8apaazvvIVGZONlx4AzFHoXmgH75rhNsqbctF6fW+KP1JdkI
N9OX9Hu2N7VNWrjR4DCxdORN/wvxH6K3m96xbqxdsBLdmorGKb6OO3M9fIKa5ECBX3GPu5hvCoBx
hdlUgCVV6hS/ol/WYEe/shEe2a4zHe2qsjHpu4aEwMc33UV7NXd5oF+yjeaEu7JxsUJo15IT/4h3
+ecx2lgP5s20sfZYyO6sn91tcmvdo4QVRie5nb7x2VYrn1q0s7XKDu+kVXaf3TPls1oXr9kwdiLV
nsFMWjLt96b230PwX5w/r/b3s3Lr7lvRfvuf25/9/2zaMPtJc/878mL34/9+/6N/VV6a9YHhFiwL
9NVz6UWb/5dMRhU/wJeH4cVwd7Zc5U/+PgL5E2xYMe6gKOKfmjUs/5yBmOszTWcarM6swVmM/CeH
4ALLwC8F40woS/wPh8EZEZ4hrigMDDluahCvyG6Ynv3KiM/Yvno4bxx+i95pvgxAAsNONC7QwJZ8
0dSbcqx9CvMGRk3yqDDSddWKOOuqyLIn7B/Up7wR5J0ipeITkLv+Wz74PPzvP9Edr8/e87u0YKIw
KgCbQrJkUFK8pm0ISBNrBBL+PhOnZiPF+O+nQ//w/j2+dREEdRQnzCXACBclbCAaTZJLfrBnOuY5
ArUrZI7qUhlB0fSqaoGVCnsILgWaBTpB/nf+Fa8YKMI0+p41hsGeSKgBY6ksXU3mlLqCmV7yE3vr
hjAFmakHtAZQNk8vFbcly7pqg300Ru2zlZvCWkxnhvafPzf8ioASZlo9QN3pZZrA1Ear5Y6GLm1W
4BuinWhxcwG6XTbP84Oj6OL983YoxJZT5pDhpyB1DOp8K+cMUPLJzhUxoeaSf/b1kLjQlcyV0rbm
uh+DHMhtygkP1q0/X4vk0+DBQZz07Fs7A3+vXmBHeesJWC3sg9porwITZns7GX/1wf9xxZ8Wty/L
hI4NqTwjdQ1C+Pznr65ijVnqDYoc7MtY/NED39iWXtxrBTjKKKPL/+NXyMSPdcJWRYW2nC63PHNM
9HTO6lZtOcqV2k7xQr6AOryx9FGUitAFWPp8yYsn52H+pstpFe2VafA2mGRTZ6bjTwzW/zDcFG4P
kn/wLIluA67ycoyTxpWUgCGm+yaLPdgXLJ6tZ9XShR3j7CXRUkPyRcE7D1Tw9D99SV6DzNw0CnaM
KQ1dcML4h+4Xja23qXmPWVj3p69ppkgxT+QFSay95fVGSan7qg7CvTfR4+DS32AkbKarP1wMMxeP
6S/IvMFzXPL+yqTtCY5Q0z2orrSbIqVz8iJWLlzl/Ht+uczsrcgnjQ5osTuhppDUyvDSfaGrGQQZ
VXQjuRx+hFlurYPGlz+OU3evmGX9i1lR/tGToSthlff/nJ3Xkty4sq6fiBH05rZsu2LLTcvcMKSR
RA8a0D/9+ag4sbeKxd2MnnWjtWbWDAogkEhk/mY8vXW6lkXtgvbUrPqFftD1R4ytbCy0SEQXMzLH
IyCEn4ESD2/+cnOZbfbAotbGhBc7JZN60VYxB8zDwOUYiDo+jA4PjzdP5WqUxVQKGQYyM8bo0uip
t490c6Cm4tYbo9zuenAhHC7yDp5uNBiuF2yEhesggptfnN6q7hTE0BDCVeJ7LCrGQ0phcEM28iZs
cIVxvXC+/jwR/zjO/BUK1cLt3cJR88uYa/ZHw4i6ADuKvnlJUeg133qZmVxlhEH6UpQwbjQ4kb6D
g66UxcWW0fDYNIG1U7ss25CrMlmi/y1dEN3nUaAbcZDnyLEsXRjpOHRNiCYS/jw0N/I42Mkx3dL3
vF04RpkRLiSvnOdl0uZGIikxjyouFQXpEjye0uaP1SSDcD82yI5slLfn8L2YFG1zji0cgT9gpet9
4STGJLspLS9wvjRE8qope8kiuw1OOY5EfuhM7s9Rae3LUCqx3Phut5uSBIQ8W6WRPktrz2vx1yYJ
a8fEWNipLgWtFXFIB5QLkNysk69ICwJPz9Rki0h4s7xkO9Q6uTIhuzPs4kzr6TTIKswlzimg/MGk
hO8mL4GSEWhbQh5rQ9lglsl6Zj+QZc5hOGFsibZoyH20/hctDvVSDUZ/Hjrl/+sl/J+Jx8pQ5DXA
7YmEM+x70SXpx3acNJF1l2lwzHtTOv05xzfqPgRN+eX1cHXzzeaKNX14nk8OcgPL/Vl4aW0qVt1e
ajeXB/Ds2UM/VMoeq7nmztQadyNzW5naDLDCDI8E5BZlHBaAW+BltBdFZ0Ky9JqDqEVPSWFw7l6f
2s1ZmKc2d9ZICngcLk1R2X71oKZteyEL0r73apbslbDLnwbL6X0xIQUEvb6zj04eWhvh8ia2zEOT
ENIroChKOnd9EkDkplEjtfbSp0I9VRAJvgkjmjaQYnNx9eqwL0ZZbH67iquw9fT2YuTqV8gOw1E3
Y+8uV4rgU4KkwH4Kkv6t+eOfMcmvQVQjarvsaxvCKCc9YMzeTZ2DGStfgMvWRyUYt4TiVneKC3SF
pz0tl6Xuia2DLTYap714ZY5EloH/mLRyhMRtbSv9WB2KGE0RnWo5wKvrzyX6YkBUzG4vE5qS91qh
ql/UQJ0eYmluofsWFWyuHRaOSsEsLzuLWC7FBqRuI/GAGtnFVZAEhsflJv6k2OmDZtjhRW0HXdwN
pWPFuxRJbXNXhrn+y6lq8YxZj/a+jqxNDuXKbkXCgmcUWjdUtJfPYTSDK5XLsLuMfVGzaXp8rbo4
2Lia1kaBOQFbkXcwtebF036K0fOdGkaZOqT8lAqOe0r6eXz90K/EM97zFEco63AZzf27v+8grOCa
doRZf9F7rtuYa/Cs1kl1j1ZB9aWVMnlzPKMBAGRvdjSkl770EO1HL5JKo06XPrGg+POh9o5UZtN0
fYv1eTs1Ng18Ix4FvAn443pqo3REMcEjuyRqTdjKpURusjSoYxyUqneCfZYMebp/fT1vgyjq5LTJ
OYZIfdG3vx40dHIsgbTQu5jtAIogQXo/PisomtSI9blBecRgQXRYkeIsdckouDgbP+A2yPG60+eq
E3kNhOl5Vf5KKtpIVysNFsbFdmsXO6NSe0Y5S55ziajWDknVAVFRGcRbbPDb7QpEgacrND7iOG5x
1+MirRRQpSqCy8QuO4q0lru6QHz49eW9HWW+HahkILRDbW0ZDVQ9GLH7coMLCKvpNJp6dHTiYqsI
RZmQX3t1VaAkBB0XSCmHAurc4qqwSsWEmOrpz1XHgr0fnEExj9LtLfd96Il6OM1FUn03VJM2PYVe
rZsPeS0KZLeT0qNxkVQl4KJcy2V/nIJJtZudjvd1gZB3ULaJL1uDggiCqKpyT0JTGwerTtDkzI1w
SA5W2wUvii0UyjQjgKy7tAxK/VCj682H1MJaoD9aVvLQ0t0bDqbauwjQeEVifauTKR/3ZZBPnzOh
x+m7FFRovdfjUtqPAsphAkZpSMvioxa3Hh7VJYAioHLAf77Hadc3J6OjrfYuapvIe04TS/62ZA3N
CGSREj2JApfDe6ww2uZ9m4VldYCwnjfAiexMvTOaXE0PidnKL2E+Oc4hBxgbPrlukHm0P4BJ7aCb
0aOIMttFLwam1JOqDtlLA/XMOCZUqOJP9mjF3Clkzd8HY8x0P4JAHD9HMhvGIxoh7jdJWemzolPA
Ok8ePL+TtHsoURNcivZzllap8jQkQ+LcD26AEvdxHINAe5/0mlXRHQHe/Qw6ROlPKqHqu2GOmnuI
cuHS+BCyqA7BgEbRXeWU/YSMRlyEMHVg183EHrO578wkBltV94mLS6kyfFS6QcsOJTbCX+omL9EE
ap28OEqTq4rek4GNSugF8fcyUlvs+VRLRPuGSu690oRpctAk3LhdiQJSAocqkD+CXrc/NP1AYZB0
souf1AbpnGNZmrRhmsyd9igodfE+bng1nIMI6YzDBEfKvOD3Z/WndHJ6nEk9SZ54jChUOM+5odgN
UlRZ6/zgPjTpvKVOGyJ7llmVeyydyYj3heKhSYhm0A+7Lkp9rzRp1p5M2Yfp+7SO9SGlu6Tq3wbK
cdEvwF+9fqeg8F2cs0DN5BGTGZhSUWhH7WmCIGGd0P7J1PtgpmucJOghbe96KfIeO4p1+DYhLVIN
D3SNpX2fNoalGDsrc1u6Rx7ubwfRVIZ6QO5DyQ5y6qtxLzEhbR7tzPGaXQcjqf02jlolT17fG+hm
Y+YWHw20ifoHvCEqKREYtgbx6Fr97IuoWGz3pJN5/FhLsMoX4PaN9rMP5ATtNXGTqLy0mIBAiJJu
F3JfVIF+j/qMHZ+tJCiV73aXF2JXImjeQdxVi+zcydhr9ujN2e/pIkTorMYUfNWdHVShdW/TeA9P
uKgW9Xlqg6a8j1P+YfSiECg9TjVOsPuy6fED4KY00Z0EL0jHVFHj4Ni3avnODkVv75ye5sazrGss
WO3BFeW3ZKgiSna0HWrxMmmoY/6ctEaEX0ZeSX29G7JwKA9CVcHB3SOjbBtU7V3Ya9/LrLKaDymn
fXyCVqda59TJqXs3pUHdYJdgalnWBzFV8merD5JtIZJCJWadVCGkHT1MljGCjOl/h4HyY4ios6Va
1ui7pi0faqFrvyLN+trUznPoRdnBLq2PI76hSIqjayFrSz06lsx/y3YQp0bo7cGjDr8TneHnSojA
RmxgPYjHuQ+J9bOQJlspRlyrTPTnJlZMWq9TmvwzkqLsYmrqD21bnrEEkUdYy7PrFzZlRhCWflBp
/cmbTHOXwL8+JQX6NbqGqZ82RNX7JFBoeE4Tneq4eo5Ls9m3iGfduW0h/CCmXKeM1u8hrPudFduX
pA7bfRtYyoe8Ksz7TPeeDRGIYweBDUsQ48cYdf0hdZQnw2rk0RWiPOHMbJ6bVgsPxkwBHGeXhoy6
0xfbaO4cNylRq46NT21fPHlw3o/DiBxVPCXJHQlttxea/m4y0V9rG6Gdxy6FMBs4818WOyExe3fl
KJ8xU6bLb4fIX9qivMBK+2bkFsr1SIFWjoprZWdJvIeD6pFCR/gl6BPERofxi9R0ymy62iPvpOoP
dpSJc10lp8nNfwFdOcH7CO7Mxg5GWvtlNWhorOWATO601qisfW3neILMjTv8TcsmrJRDmzRt8a7P
E2+6a7LUzN6bdm152LrGmvJAnPRa/EnBZdzV0GatvV1HbvFcjEEv/h0mMQ3vRrQ2LFQu6sId9omK
69SvsR6L7ncaj3r3ASBm2PhJYk5U36mUGGeshSP9V66r+dhwj1nT9Gn29YDIpyqh7B4qZO/qf8Fj
q/U7tchFDFkg0JOjRErJe8hH+BE7JBayDwr73Dln/WSMZy1p8/xOSzSebB1lIwuwbxYWv/MqRxV/
H3HXJi4iuVTK2j3GlQYGc475rzYhcvI9IEiHR1uqVXu0BfruqDO50J93dRo3xl0CSIZqIyfKKvdl
ZOnZfgiczt7p7mB/6TKl7Z+4vZxg50YQmQ+KHqZ+IQevPlKoAqLmyM57yaPc5cJVZPHT80SpY30I
p+XRyyVOE0Nh56Boht61jpQlcvMu0pB2AcY2lah7R7nDZ9PViNcSyO7fosHob9fnVoW4NRlpduyz
JP42M5vrHcqBlQAg3UYPUa06GJ1XBjAPHReT/FT1GVa7yFN7e9m4ATNtC8X8ZDZR9G+V94Dm1I5b
5amCasg16HJRH9y+aVUojiLL9q6IhTywLiRvozuYJc+AsPwJSijQDgUWTeVuCEf6YoMSmfY7MeRT
fefFY6yJ/aBUaQOvO/LGcx1MXvRUD5EKtKGoNWN4QiowpCheoKt4yPVaU+7dASrwXq0NQ+5FB3V6
NzVV1pi7PBs8eaAApoXDrq0SLjA7t6z3VT0k4T7UWvGh9Cj5cDODG32OctK2Q1FZ0vzQCjes39VV
loBLjxEROiRGDxyGsC4L30MPPN01de/x6Lcqu7qLtV4Lzr1T9PqDU0edAhy1HOAnV2oJiMWy30Uo
iAEF03vp7ZJwaONjRpL/jSxfzR8qjiQPet1IkGOJ1OoJZ7bOqXCMy/TpzGVhJfumTdNu2Bk4qM72
2oElzmCUGntfdFFgntOOFHTfdbBHEGlBIJ6IyG2yMwZJnq64CdrfUOp7+5A5XSawgKsaW32kNdaP
O0+h0neqiVy/x05P4nv+7/HH0JTNi6zLoe523TDnElE9lAh5lakS7M2hGHRsFy12jWXWufJBGBXM
EdjN3AsVtMnM3UlNEia4Wkr4biIrf1pzonnfdcKZNe2jhEbLALS3P+gc0/6MaBhq7Jo64BhQTsKY
zgHd2/as513CsRBJk+/zJIe/UPd2md57KJ28xA60DaBOhfNRoHnp7hArq4qz2wbezzjWsCyXtd7z
8RrEf3Yoe4ffKZtU4m4kpxenLEl1nEFwdN7Sd795rVFw02ZxGp6KtJT+GCj89VqjXh+7WtxFvojs
0E+KsiC2aOKZiyw45nqDAJ/Z9sZG4fmmfvNnVFB5JH80HZetU5L6tC7GNsKqPhD3NQKExyQenENV
KFsTvHmEz0OBqKTAQGXxRryCArqGqfwU+R6HZlcranoZgfcCG5sCfV/rRbwBzrt5ITIgRRMUZdDF
mfHH1+9QJ8R/ySr0yB9yw/kSAmr4msJf2SibrI5CpxYh45lEvlRkUKuhRQ3AiXxt0it5p1hYgT17
46RukfvWBprLv3AxeQfSGrmeDuZqXZ2WTexXFgRMPUORxxiT+vz6s3ptQ/CsdkGSIJcEtel6lLKR
kTICq/TBrIR3HjAEMs1EXJzM3iqQrG0ItgPqanMbmj7E9VBZPZKs933sWzifNJlHmBAz2tFsv9Le
/fIf5sW+s/+cLeqv14MlqLfVID1iX8jMfFbDvvp3kkO9N0Z9q1C/+qGoZ6GIN3+uJdRDZAId1Caj
OKkZIZcsGpHyRfGcqPv0+pxWB6L4SqeDsEGp/npOmRnHwmjM2A+QquCpoTj2i4GQW/MftviMFQDB
RDkZMuBiHG4FhOWTxM+LtP3sIDnZHIqpzMRbSzouMCmqORwj/gCCdj3OVIlAn6BW+05ktYcw0vTT
6LjRx7euGo1VB7VCC9wDX2kximywkVMRv/DdehiesqpTn1DhyDYAP7fnCAU1qkWQ9eEpoHZ3PZes
oy2DF5pzaYsMghBAGbx7ADpT/9Pf/Hmuh1pUqFSZdS76rA4d7Va7VKpwn2lObYmorWy2uX0HmJBS
KmXbxQFywzJHuaL3LmWiOPdV24U7mEdb5MbbZQNeQA+UPcBug+57vWwdFHpTy+rQLzsEWsYi13ny
w9YadlnlJS9v3QmGgY4rlcqZPqcuC6RO5+hpm3uhr2ShWj8LMIL5hRaveXp9nJWr/WqcxaQme8q9
SMkjv9FxMeyEctTkL6Q/wH8H1nSSLkTa10dcW0ZgIXTOUTmcg8P1MqZD48ZzAu67o5m1ez3t8wcs
IvX4rrfG6N/XB1vZGRCh4dDMpkTA++cf81fmMup9oqShGvkIU2i+ozWpQ5Y8lL9fH+Z2TpSLgZQZ
0BfQuVvKR85sVK8mW/WR9Em+TtihnKy24K2fKdOWJ9bWWHNR+K8pJW7mKq49pX4X69N7MKXmoZBq
f8wyDFBen9bt6s1lZcj08JVBiCx1qlqqfUE4DLHf5EbwQmFAO9Ffdd7abIHFPnfpaFPxnW6aEbld
GmYd54nfpViLHzUbC5sPMJiTbu+lk2u8tWM1D8enAtqLZxG74nr91EALHas1yCL6norAMMh9o7X2
RvI65yJXpXmExKjLw02f/wup3vUo+lzvt1ou2gAGLo9BYCQVQcnq7mrVLZ5at0+eEiVSfNMsBqof
Wu4GGz9hZaNgcQGobZYlIDQuNoolE+pAY5X4jqRkzpNtCuI9CjvFZ3RXTPfw+l6Z/203E8apbu56
kKAtDYHM0Cz7SKkT32wNeeIVRJPTLpu9aabJg520zWMopH5Xe3R8Xx95ZZfCw5tbOmS483+ulxrf
29jL8ijxkzGDDFJp8bHt9XFjl66NgjwPWDbgS3B7F5HEcodUzfHT9GMwj59tNYnyA38xDvevz2a+
4pfriHy+PS8jLc/lxgkodQTWwDqisjJ9tBuz/Jg4ISSKgFdXSf13Syh/bZuQQHH2cD0B+jj/oL/i
Se5g5RT2SuyXEsDt6CrwUKXiPTTQzT6+Prf5S9zMjSCMOBwA/ptXjxBTUiVmgN5WKFE3Nd0Q7Oil
7HT1BeGn7pBM3VbDb3V28wcjq0JTc5nw9lTj4YnHiW91mnmCwSUeHGVQdrXhyI1ouXYC6Gaq1uwk
SB63yHXquAG3MRDH2rjJPtpRlT0im5Y/9I1QDx30b2tXB6X3gAzEljDB6izhEcwTpRzyRy7vr284
UBbHSCJI/EGz5TfDaxIYAxLPLJoLEOc2jsLqFkXtQ0WflEGXQp1RlFejyxi+27raPiiN8hBNaXoU
nSYebUjNX//DtvlrvMW7Ly9rClvUvfy8x1ItcbJfYaug5TckyQONq/xJS7N8A4WztqJwLUESwrud
VTSuT4Uhsqj3lLmyGQTjY5BEbr/rolZ8DSKYmxux8w8Tb3kw/h5tsXUoO9HdSvTE12pZmodBVO2O
5l/wLmnxkxSJiOgpUgge0eh1dtIxxGdoI1uZxZK7Pl+LLu1k8iSUXFDYWMAsvCCavD52uIn7noqn
yBzxs0oj6kmNY1Cx7XAby5DDpmlIC6vo39eYML5r4zK8y0sjuR9qdTpGtkBA/+07YPbU4RojUGHi
fv01XFf2doDcoT9qbYSmS9LLk0BDLabDrLfpuRfODy77cqNKs7oJZj1w/tkZGbXYeEATgqBtaYS3
Fr2eQhgvUxKoCIDbykbsWLtdeI+RZc3wehCC1xOsXKUO3IbYYSB8gU6hSA42Qi2n15dxLUJR3KJt
+yc1WeIFmkKmQuJM4RcAZ3w1suXHLOrQyDL7HKGMxns0ArO506og3IDlrq4kAkl8OwSL4G9dz8+s
UxW3AS3xUy+1jh6CtMdQ74wHMCdb4iPzv2p5lgCUoGcFDR/2/WIpucDaeFbW9Keh/pV7bNVGVtMv
WRn6V2p/4zlCcuNr4Rb5L3qecgMjuHqGDNIfqGMAuRHXup5ppoYVfydI/Zo3wRlzEHxvoinxor0+
lPXHtIybz05uZXTte+3nkFtfR9GZp9JtjY+1qtD9jdD0//r2Dw8LBUMjHZzWjTFIOo41pWNSJLUw
KJ7WmjadgnJqvuv92FGqy8Q3ugryg4Ke1saCrO05qDwqd68NWmWZnfVG2nmFChzOKYLe2UeJg4IL
DhYAFupc7XHsMywav5qKONIBu1iv3Tha84Lf7Af0kEBy4ZNA+eb6gyhGEPEYkImvY/vxXAGt+Ad+
UXLRkN09YI1mnT1s38f/kMaB4Ye7QglxPtPXo3pVMlB9KxM/E2YZ7hCLLebmVaQ8d1TK7w2hKRuH
e+2IIQxAvY3VJvuYP8RfOUA4RkNKRyvxMf+own2fQ0XHLEuxgp0TZ9lWtrO2rEiP8WibQfBkHtfD
dRN6Ri72OL4W1S7j9NUPmYbgdhATjE5933u/I15aL69v5DnQLz8mZAWebTOkE6Pc61Fhy+AfAknS
b7uBfuoUZjktc3qumC7TXzkhdSz/eX3ItXWdYdtzFZiUdbmuQ4MmQQID1G8HQzw7UTiMh7IOO9jZ
eNi8/w+DWTDT5pYH3crFtolDd2pG0fC4t+rsxWpBB54wA85+1KjERMfXB7tFrXLfM5iK2irMS4R7
rldz8ISs0DgB6FXwjlEwOKYX34dHOrLT3tbCfZeZ2vtYlQKPHj06jJND+yeUKMMqQ7TVhJnntvy2
gPK4IUBNUWxY7Ki5TNU6cZ7Se23Tr0HeNH5aRBQnyXdc30iH6rlFJd3eGfRdnyyXJsBGmnHLnJoX
hFgFEZebihh+vSAV9KHKUvgJdSrNvadJpCCnzhoPSRVPzyUeErj1ROjSa435pMSOtlMjrYWY0Pdb
78C1uAlCmj4QTzIKtfNJ+Os4d2ESIaFUp35iRu6JwlUR7c0prB7b0h1PaHV6/5pDnl3KorC39sX8
3ZdfYmYFg5XQsdlY5oGyxpkhU9LMFwhzFTjLKOaXxk3aLwp+7PXeHqU8G2hHosLVl025z0Q1WIB/
YVJvBLW1KMNriioGbBA26mJPoGiTocvdpj6K9cD74pr+0h7bL1rQ00jF/9SkYfBbUTJ12sj91kZ2
aNChBoKk001joWFeQiGezRgfDUWLUqjRsVUa80PWAk3Y1VFfIILRjFsl87V4A6N4bnmiA4Pmz/WH
NwcP4+he4eawiuxJG6oeoVpRfej0eMtZeG2OcDjZYiRmTHXx7FDsKYqBctBuANx+CoZmdtLS7Htw
v8qjzKMXlNXUjXVdn97/jrlIz6SFOFxcitRXqYw99mP4ASyBeAyKMr9/Pbyt3RVULelZo4UMJn/+
JX+doAKIX6WCNvCDonKGXa+n43SuRNt6e0cXYbvrW6XeyHZWx4SMiPUTPDcg8ddjBnjgaNZYpn6P
t1+6M5upVXaccNhTqeEdi87ZuvbX4gQJ5ZxcueyYZY12UPAzTA099YcY3FqQl2a810VQ3el6aj/2
ThwhysIteVDQud4IFKv7h4yKssqcbRvz3/9rhaMO9Fans3+UsH4o1MC3E9SsC7t9r8SBPIz5Vp1j
9aGMXsT/jLhYX+E5meYOSeoLHfwsuqAIjpRVcARQXj84sukOkyO+5vrgnXXE0s9x1OobIWntqYY2
EC1AqBUAHhfnk5otYNiSbaV7eJBWuM8fQBWnGzWW1c86E9P+oBKoOl4vbTZFxlTlMvUj4aQod6bh
Tqa2i/xSFz11QNZPXTO6CLmPYG9fPzerJ/SvoRdf1Y5cHlCBRjOD7rCy8+ws+qdywTzuVGcGEb8+
2upyzqoD86EBQLD4omEskauVmFmOyoTfktt1ZFZl1SOR/PpAa9OavYio/oNScJY9Gr2hIK/F88PM
xaJkl9jW0AD+1XIKCrUKJv4/DEc2Tk8I1TaYMdcfsNTLKU6wTfeFTccBc/Ss+gwIVv5W7KDdcnVa
W0TednNreu7U/NEt/esgZlhGKGJSCHVtVh4keP39VAzRxp5cXUHUGmeYL+2TJUkeZoAsQi/O/Iae
hro3I7CxZ0NEzcdeOq7c+F5roZRUECY8HCaEPRbJqSLpknttnfltYaQfG7MZv9YolX9BlsV095IS
wn+oMvFgQxtCg/jDW3WRbARCw8EeMo5vOYpDjo9ZY+c1YBEzoOn7IhrNd1Ugt6x6V1YVYWAsU+YC
PLKhi5PeWEHmYqKW+eZkBAgzOUZG8xB82s5VpL7xvljLcD2gBfNjHGlB6LXX25KIjVeGTvWnxhrm
0Ha2fIjNLLuvRjGe7bDWT40e5E8JyLNyZ9VqdVBgqn7JNCk2dtPK90VfkY4RuguEuSWiwpaBkuXC
yvykM4fyvq0DEIWY/oEVrdEp/NSIWn57/Uyu3FfoDc3leVhdbKvFmawFhAX0ncnpqLP+0IoQzkod
q8dc7YxnKF/BCQC8s2VWs3I4KVvOfFXOpgqB7XrJZVR6yACrfGAxjcqhjpwGjGSvu+nx9emt1Z6I
cKhFUuSZZXYWuRUkRFyzRJ37Qz2a6VGrPRpwtl5kmAMWPJeB9Cd3SVftk85KjqQN+SGqQhjWqK5c
gkxWd7YYlHev/6q17zx3zSxOMTnmknI11V5Q8YLOfYCF2rGp8FXcKVpRnSHSqPeQUcuvrw+4liQg
gzgX/2YfmRsyph70DSbUxCkyIHxLRIMDQamPMB3UfmZVqPuUBnALBQZUrMqKfVKVVGxMe22vESpn
G44/l8DiXqO/BDzI41hTVp0+xdX0Hcvm8U4xO+djCV7/xHbbkliYd9Li3YZo1tytR4MWCv3i5h7w
JVd6us6+mxvjhzZU7emxpHxf7z1qCgcEij6ntKRGkD5tiE+o5xnTy+uLv/a1SQcpZcMrpKm/iKFl
D7HEGjjVKX7jzsEehGUeLZ6Hv5xadM2jN7VWsXFTrORKfGlqX7AoebYvNazq2ojs1LQzXypZ94+e
TMp9kBnufRHHCE535aHJVOUughJ4en2ya9+YmhBcP4ooCO8s3k/DYI1G3YS57+hdcYTEpZzVMYZr
nKkV9BMl+apPdb6xsZZmEnOXhnImJ2lGCEEbnePNX5e9kjVB1ihW7htJXHym4BsDGnf6l3oq+rNq
hNXejUe8Pqxpp5hBeLBRddrT1invNdyh0YYuzHNRQuB7fTFWow/S8xT3Sbsp4yyiT1AoMXFbzX1c
hY27Tmm8A9C8Pt674AL2igb3KzBgCnXxGB5MXdIIRfkPFmiwLyoUETU1Su5e/01ru5GnCa9p0gjE
aBY/aUzGstejKvfRh7Z9OJkA4N0Yoei9F6s1F003ii3X47VDOHce5gc1fy5LFlpTRAEK0bmvjKV2
shAqvfdAzdzD4q9OgwVswHMVe9/lQ4DqZNmPW/tjbVfi+kchmHwQrYlFFMjiPhKCxrNvm+hNHPqW
Vt2uMwyYBEDaUUscI+vC3tpXkDyRsaH2bcO/3BFX6n2tpNVDIuvxdzSAm9oNtVv8DJqwhLek99nP
17/P7dXIoZsfOXPDEYfCxYWMNlBtJgEo0bZU+3YPYUL7x8hqc9o4qLc5FmTfuaVJcKTOuWxCpMmA
rMrcXmsqCncj/9PiHsRu6kHLkG//9eZZzeLQsKLZdQy22HXV1HowFmzwvJlph4cqKqrpjFdN1W+8
MVaWD8wj6B6CAPnjErphlCLHvYzGuJsC3zSCIj+gr7ClQncbXrlQEOdlR8M6pTm5iDe6IZktFQZ6
4EUMAswt3QNIkrhFttaIXnJFYOgEZXZmoqpe2n1/fTlvDxTjz7aMM/4WR4HFJkEy2AIdFqc+YCtU
WiEvTUehd2r4pVTqknIk7ON/peLE3C5NI+WxVwoEU1//EbeHar5V/0BMsThE1ft6EaqIpkSMhrzv
xGN2zFKUgunDx0XKidFGQE+Vy2GpMv3r6+PeRjDuNPAHM456tg9aHGbkacKCbIWXXT3oAYK30RQe
B+kiXG/lDH+IOrN8OyiUQQG7mjy7+OxL8INAEbLUB744LiLTTyqC097prO5sZkb1xNs8/lJ5nbfx
mVdmCv6dHh29llmXapE5KEpol21L3dM2e49SLxk8siCZgHlpDF4MGypT3Y2vuhIX5pSUZBFFbWCi
i62FXuQ0FTCtfLNwhHNo885J7zyPp99OS/V+4/mxNkP6GjOgkoCHF8xiD1EQKAI3531p9wZsYQHF
aXIH5R9XNr1Pwb1RNgLEyvxoQiJzaFqEV/Bd1yPOJhJ26QWZr+mNat9PjVr1x4YOTPmC5MOWj+rK
/HhTARdHq4OK67LJP5lJa426IXwjm4qDisyC3+U1DDWqWWeTRsU/bz4b1OWx00KMjF7NEio34vwo
XDeDDJvY2d3UGMYu9/Txl7ClHPYNdNatULgSBYBOgMyfAV46Kfb1euKcqSXx1AofboWuHMoheA7Q
7sAqc8zurK71Hr0MbfGNXboS5mfrIFyheSqjnLbYN5QrIvCzk/AJQPo/Cpy5H1UVjfevr+bqKLOx
DSvJR1xSXrQ6NNsEhL5fDEVxjAzZ4QDXb2WJK3uEtYO9w/rNiLzFjkS4VVRmNRSgM3gSn8wYyNGu
j61EP026G+knqY9aunEMbgcFAgspEJUe3ibQUa4/m0ErsYpMD+PKzpzeOdFkYltfi19TFFgfMwTt
w+Nb1xKSEpU/cKIz0n3JVEqwFw0oQhR+a9vKsS1hiAfYEW60UtamhXIrhXcadcgGLnajCE0ziWyX
UXIHcqKeQQTP0Sx3JGLrctKN03+Y1YzkAAUyJxyLb5eMgdO4CAX4NmZul6iBj2kU48Y1cHvE+Pfj
RjfbG8y60IvN3igKjbY6rfw+E8mDCKbsGIRdxz2b6yBuZTx8CUI30Da2yG2knIeleoIWLuSYZbu1
DIBrDoZX+miodM9WmGgPdMfRBLBtL1UOb15IkEZIRRkAYsCGLBYybnnC6WFU+bXd/dtiDnQew7dL
3SAiyc6bT5qHMsNyd1Sww0ev62tfHwPvFHr25O21vNHHjb2+sgtJrb3Zihmlm5u4MQbCDDNqWr6u
wyjrSid8wCPut56Vwh+UcgvtfTscEZgyvg7SFjzZMoCMhYnuRjr1flSEX4cKY2RFle9tC/n4Jhu3
eIC3ue+feP8nB6M0vJR8y5tKqMhbDL5WKDaQtUAtMfJKmvTI9e09iS6PPMS8KvyGeuH1W53428NA
sIRBRXuPi5WiznXgcgXofpFWIycc7Wfh1p8bbXoJgVTtK6t/FqVanV7fmjfLy6UG2nGGulBf4GF2
PWJrGTAuKk+5RLUD830wj4qOskUkXO63SXvr+/zPaNjQ84LRWN9FBNNUCQ2t1JRLnOnqHQ+0BhZa
3Ex3XPh2uQuIDxsj3pzz2dMHFNz8EMSHc1mMjYdWLbDIin3U3Cb7gL+J0uzCQHd+1mo0WBtn4+ZO
ZTTu7fnRxOTIpa9Xkz6sAZBiJtB0Y7HDJER5b7bjFuZwbU6zTD665xwIvFCvRxmwLzeIArHfDxMK
H+6oHdzcVR6UTPRvTRKY0Mx+47zPmvjLoJJFViKQSU78qhjKB8A82XHUen2jiz5v66s6JqOgtDm/
50h8bliqRPugs5Bj8lvKK58KMKNIucZJbe+aPAzEj17EqZrhNRJq4WNrBEOxc9Ja97bE7dYWljyW
ftf/4+zMduQ2mqZ9RQS4L6dkLzMjTbcWS7Z1QtiyzH1fi1f/PaUX+H812WhiDB/YgGBVV7GWzMjI
CJYPpb7VwsaKGkbZDK0e1DGsjoPeVN0BpQdrfE09e/gPmwWGJvEs9yioovw1v+B6Xjdag2ONZPMl
XGs8P6vk0Fdl3++8PvdmxYsgOXREYlQlbseZWlEIqDZwanIHA3mqve4/iasvgRYiXvOfBoM+Av5G
aremUId9qNHUwWDwQEdQA49YC8GA9tNSFOLNUrU/Z8WjCldP3tar2GFCbKe3J4UCZdF4tFtZbZ+g
D2Gk3+kbT666XaRvPg+sIw8RRSywCWzab9eyqNEzAbkCYER+hyadySmVU19UCHS99V6GTsKdRYcH
lx6dLLcDjWkZxlYLqtjm/dggJKMVeLSMGAYenLFOMNdpJALxeNDN88N6svvhr5JCMs3V/rcX8sek
KaJLVJnKJVEV9aQggIUsS1s8LXX3J+6Vxk78t32ACCOQmeCCAULe1LBS6hdpAi33YqZzcuzb2vyz
8prpE3d6elDCjuv68SS3xwGzLWn0QTUUevLaD6B2KzzYJ6oHGe6l7sGrnO67okbit1YRSLc8Hmw7
OwoVlEdosyDaJJu7/YxNpZqxDantUsyKUgW63qr1YaoFjo9u78ToRVlFs2eMsf2MaAtAV5EcbDKg
tRJo6pm5bRc93jiLFb4grox+Vy7M/hM2hobfp5jl+uOQaDu3+J25QqSEPkjYRLFrLSprl7DYFofC
X+YsP3ojTv7Ny3L46uK3CYeTyvPnx2u7+pCUVkmDEEOU5FkatddncYFE2Cl6Nb9yD4WBJsteLoJE
h7h39gSq5Wn75YGSQ7FXdCo+sEUdGlNuP6MK50itXVu8lpZrf26TygaFXJKdWOXeKNQusJ7hFwNR
rY5fvyCvVPZiflXNDoyBO/uYmka+syVNeSuuJiOPGsiq1CTBOOV2MlY4zW0VW9huERhmgaGljX4s
vRYFxKRhFx+8sXPmwGkc8W/U63XlwxCx30ckVMZlQs7wTy2qHOye+2Y+dmVh6Aik5SFKSkmXs/xo
OCk4gqER4ncFLNLnSUWZ68WsUqV/7Ub2blBNRZOfKNqa01kXRhWf1Dws7OvQTs140M3Y+zGVZKTU
jsoYUTBhOlH0PrWdLn7Narcrj14t2imI1FZlpcymNJ5U2CriufSa4kuWxQ5mbm1tzKfHe261x+VG
kAx4ImVQIbTtV59o0bUabSNXfW2GsqPqWHtHrciRKPPSBjEyXG4fj3dnjwM0w4qhjEF+vEYytCJT
TLxltVdjasxAM2rrKDmB/rAY6d6+2G4LTBUIEXhPpeHgao+D5o+2CBftVc363h8iyAIL9tk775pc
oNXmc+FaU6BjC6LJulpA00HULWtn4xXHDwVhwnYOT5PTacdIy5RAF8O/farZ1UmMdJ49Xss7x4uF
lEGJA+dnUy03lGkskjmfXxurLA6lUkYfVT13dnbI6vJlhwAFQlUC7KKAAHx3e7o4CKo9oxfyikDV
b3aC9tTsqn5Txj8i1Fh8Ee5lA9tpmXh/G5TVJO+AquftgEo5THZbKtpritreU5eWX4RZ73WS3R3k
pw4GwIIMuG4H8apu6FMba8Goh/k+RFp84r5YdjbHdreDJ+ugnqAy2LyvZZ/7vO4NhXLzK9yBsDqN
9dJZPpxkMGVEXHeb8O58KoAneskR7YXPup6U4/RNiDe8+TrHnvbngODfs0E3+QtF/ui1oaP9NMNq
2Hkl78wRGinD0vEBN2mtcqVYWifQtzNfSSSVf0y3Db8sU0JfFHYjzdsoV+xFuNCcNlOa3FDdWZVY
rEloSZu65ivaWkiCK1Z2MOuYpiyU8w4hhaydE7a9HRlPFq2kBAFYgtxFv2Q0WWFPUQiI8ZqGGV6M
oVUEztwhvViNg48i4/zx8YnefkAZq/60ysDzgGLd7XhJldBvh8TEK1GqMwahMOr+2VHcsn3WvM5p
3nW0t8Bxz4vM2okit/eYZVCQohXAhFAPmHE7dK8SfE2LZr0mKHkG4ayGf8MfhmMEveg8t5H4ZNIE
GMzauKe9dWeRJRkTRitZM82Vxu3IKVXgSLhI7FCDnDBIDHt0GEXoQ9J0/bKc7Td/VJAGbmoL8F6+
DqtNhNx1U9M/CkLkRCWWlkV2zpYkxrc9z0asFsX47+Ovur1rGA+pcJJHeKcE6bcTFN4Sm3nSK6+s
vun3PUaWs9tYO3fNmhnJ4WAYOo/kxKgVbOR95sXMnMxWXi0FK1czWw7dWP81Weq/Vm9Evpv0n5PY
7Q6OKq6TZj256TzvbKIV7vG/n0DHB4eU2XLv3c4UujU8SSKby2DaQwx5KrSnz1nFGUNx0XN7ZFRp
x8cR1Mvi8MegaYgtOioahDtrsT1H5F0UL8iGSDipPN/+jsXUmzhLsujiNaHni3aoNWrbGMDaNX2r
dUrDnxnP2HE+/tDb6UuDQNIi0D3SlbUq/eh4M8XFIrlUtrCfbOyPxNGsi1r1u1i3BaKQqv2XoQvL
8uvF6L+UWmP+ePwTtnsN+B8w0pDFGx7r1TF2nFZ1kglGV4w202uXaSles820s6O3Rxb8RcLlOBSx
4da0pHR2wiyHZnspFV31p3R6od6C4+yovFB738vi78yJKxH0kXjAJJdYHVguq75Jo7644EBT/pkZ
pXl0vXR6erxyP7OR20iOSUE7RG8Qt/INVh0jwW0uulJdktRdbN1vWD1pHAyYeB4GLflRlaaKH3k5
1ah2KmiJTy8RQhLTwS0RebRrFd97u8Bs6DOy2ErsW2ICDtY8aLtB2qlNdRCaFxnPXDlOutPzcG+N
gGh5fsHaJd5+u+OLdHCqcvCKS6oNdkDFXAmcCmXcx2u0fethBUnnQRp14OluEL4ZZxfhheXFUXQT
H0zXPkxhbgc19OHT46E2EwJOh/IE/ZWYk9xuFaAN4WLXpRNWl17zkmAaYyVwEVjdqUBuLgpG4bCw
qUiCKJqtLqwqTIdSy6eaE1skJ6ytiSVaYSt+GGJS40MiH0+Drcc7e+3O5KQOBAETbc5Mc7WjDWPK
bRRAmktv9/jeKwPdqqY2H9+8hCRYJMT4yQIortHEHFPyTGAecJlCbQz6ro/IO+vk8HiUzZ5A3E1e
s5TPeFDxG7ndeaiiW0mTTMwF6dynRdjpa05scwCUeWNnIa17CAv9DDbpb6VdbLVs84KFyugt9WWZ
OvvcDaaDHbRNu58Sv/kFYShaNmhrAFiTtLHbWQHFZDilp81l0Gb9d75NhnoIVn1HhM7nxG+mIUQu
ZtHfGuDKYfG9wmbxJ/1uNUO1T0s9rtvmkuoGjWi9SJE/D5c/wywuTl6RK2/s8vm5pOCxUDPY/zL2
vJ1n0jcSiiibi+rm9ZMLu/kcZ1l/HDLnjbWyn0OxmJIwSZkVQO92qNnSBjNvNYZKtPpJTZG47BJz
OGaAQ+9SJFA/Pt6Y20OGFgnRENAdKR62KbfjmU6dekpoNBcovfaxKqzyVGjKG5mZ/5sVECFHAKo8
GMrtKFYzmEk+es0F6U71ELla4eeTvZwsXdQ7gevdCYFDUlvC9pUmsNuhHC2zp35xm8tiaeFf0JOm
D10vlp07fnslsmy/jLL6TNSJ8BxAsuhCewWm5bbTz4GR6i1+EpBB/1Gs6ftgj+mX//CxUHOXdxWf
bJ3ZNU5paTREt5clcqOXSSqVGxhBvH0FOV/gbCSSaBOsbY8tsw+VuLXby4AkLkc5xYYkTsSbb0RC
EskHlpJdtOut3uIQEfumddnoXZhmgYns6sVtovnFQdb/w+Nl216+jASZBWYpXXr0ld5uCdh+EQ1f
S3OJRi/6nLeL+iy0+F0kknHnybo7EqACHFJJWF1juQm4nVX2ToPqpToc3A5tSC1O3UAkQP+PJ3Vn
n0svKe5dKCaS83w7KcKY3hiLtL30c6QERa2XJz0yPv2HQYAiJZxAyXIdwhaqPeDjWbYXTab2fbFM
fi+0vcO0CZR/7gRiX9lhAQq5us/bEX36ehjZcJzU56ZGH78RWH8QrDXPUVHuuTXf+0q6ZJfIMFba
Qd4unZMAa3mDYFZJOKfEgWJQTqWS9NdhtKphZ0/c+1DQ7aBwSfENELvb0QxaNMNCLC1t00Z9TiIV
s14Lz5zHX+r+nP7fKGtCVejR0oU2aXvpkqQ9gPOXQZPi6VLF0Y/HI92bDyUEghgCM4PC+e186N3r
F5DJ9tIqyficTosZRN0cHv/DKKSIfCS234YnHOllhYCf115qJOEOrSa+awVuDP9hECkyQzmEiH0d
qSdtMynRlHWXUI/NQzT10zkW1tuDdIJnXj4+DrS6DWEWxT7XG9yqu8AycL9pxmh5zyYGl/r5P8yG
xlHZG8Zbvs5qsXDq7SUsOhRWMeH1vWxWbb8ty2ZPcvTuDoCL+rMXi2qI3Iu/AH69Z/U0QSUsWyHE
gdTA8TH2enNCy51NG6XsXqWPlTfvdpR8sOZkNJFkwyPKOIZ1h+mSA3/hzYtGjkazlZRwgvyvr0YZ
IRRbrY3wWz5qQZomysGoh7ffcAQjkDCkK53892qUaExtrDctqPZYOHzQk0T9TveY8TFa+ux55hL6
6/GsZDx1k6WDKzEfCn3gXcDqq8fVLcfKmV0YzItTq8NTFfeN8nmKxbC8hpOomtdyDkP7lDi4Wz9R
I+6jN4foQIdAwWiCkYLAN75d1qlgyWdzrC9Z24HRxlGk/ahz3BgDWqqUPxDmGfZuwO0rQtbDiFL4
lz2zDihML8VjSpgcMyKYIShLxSxOUAyWs2FhIuI7elHs4cHbMaVelGQ6A90QKa1OgjrQYJnCLbtE
Qp3ig6fmjf17vhhj9EUxW8X4q87SaAfEkH/n7be9HVP+pl9OX9RN4wzo21/6QdXfa1jZHywAxW8i
IwZ9vI22B11eJ1z1lNw1xO5WX9F1l85U0Ea80OakHOYW6nHeRPXOA3lvEdmqaKADliGJv5pQMmr9
qHbNcBFG9rUwu8HHeur9sOjPQ1rtBbf3Vk+6xFLkpm0XGczb1asqbcnAdIcLBm3dC0Jcf0MHFmd3
wdT78eJtRpK3Fzsa4j51LZ6Y25EUA+iv7uf+4la1ckhR2aSLx+j8ZBHtzlCb78S9xYsMxdgknNk0
LBSiqRIbf+RLWKKWlaXecEj7eu+A3ZkQUSCsaRhQknK8upC7Zh61BEMwFEOSRvejPvlnzsICs3AL
6+43Lx7wuA1jgbNMpXO1J0ycppvJ1Uf4QXZFd3dNfyfWQZ5WBw2Oj3tT29yXP2noOveUzIPBhm+/
FXGT1XaFOV10d+IZGODnlQEuE3b7hIuXRd1YdPhPUasbvzakfMNOILJdWgJRqWLJOwTYtSFcClwv
+MTqxc7z5DgCtQSdFg7nabH2dAo2mSsQMRuT7jbONoXXVbAN72iJm6kwoMZizomHW0V24qYnLI3N
i563zt+5ESZvLX9SMeNu5k2Sksmkzrfr60ZzQym3dS6DS0PBmRJQZJ3RMtewvx0VsadYtD0PoK7I
FrN3KJdRBL0dbp6GMYv6yr2Y7qgGfazZvqrv3o7bjybNQqjC01jG2VunLYqBLphnpMslj2nHPrRu
z+50+s4tcUxEcGvnkMvjdXPvI6hK4YpqHDx8SWy+nVStpdLYQBgXLLzNQ1zBebKF2550a1ZxY270
oBsSCsqAwE9do++9BZt9g1jfT91pqoHcMmtZGDuGxFEMznJBHK2NTu7UMkRndH3+jjpXa2HIiZPj
YYnxaTk9vgw2p5OhYY1ATgF7Jo0ybmduajG+lGGloe7t1vUpHY1YO3l1HOtHTuo4H3h2LTew4jlf
jrXSmW8UqZGUKZOeWAARvjTiA6uEsbGJoiptNC/pgmublXnuBy0mloqnTvuMh+lelWXzqeGdQcoh
V+AfSqGrm7YfCi9ZFtuisUhpn3QlzOxnq7Jy6pS8kcesTDC8mxoHboTZ6ziGmWTKxvHxqm8OkfwR
0oxbtjg5hMa3q65AkyhEnlkADAjWcCXlL0tp6Tu1hc0hgjeP7DL5CqCuDmPydpSiqxd3dBEVm2Kt
epmEkx1qcP/DYO3at98dStZb4ZtzyXqrA0SlhKRFc8OL5fWmOPV4rxRBhGXfEpgDOqr+W9dP2lfB
5uUV+9m8fTszx2icYh575zJ7deTbERLFTZLUO0nfJniSonAke5A+Jci15gXUukexKXOdywhOd3Xc
Vv/uwGR5ric8vb2iVHe6W7eLyKYgW4Z4yULy4W5nlY+KsfSD611i4Wb0bqAhEFDRzT/ayJW99cbj
dQJ0l+V62QC/9vBodSvHHrMLLzSgl6iTK6I9KHVbH9XOtLDZxBoXrqTiFvpRU2I7RzTeXHbW9858
KT5R8pRy6bJ4czvftLZc6ilsmgqt9KdKG4ZDUlTucXQGsQPF/2y4vrnhsYIAjIfgAU5JVX41lm3k
skVhyq5tqDW9H1Mgrc8pH964ZmoztEc74cI9YEOI10hLpNCf1LZtzXM9CqE8cSPm5sG2oo72hUn6
aqZGnIov6KKU7UlJkyn09bK3s3ftYrQjxE3P+rftGqvyK3wTBAaseTGOvt3UiDfHmWcMX1uRmIyC
kHh7SId86A8iTyuEjQSnyfSzqKUXkdaoMvwtM81welKzyo38lgtF8SfN7s4CgDoMkOMxjXNm9vOV
7jR7+hh6dhg+pwN8uffapDTtqxY1bXvovBoRirlMTOO51K0qxZ3T7AsYdLlZ/E5TmFhOrdmGcyDS
ZS5+Gxw6Ws9tpEbRMdX7bjmoFnmR7+b2/BeaKGUaqAYH4pgUBcJ6dUq369Etotn1J3cxmo9Zp4/Y
I7e2pTyhxhuOAedsik6sq2oelwyZm49DSemu8zWBxehJTZyu/T0eMuSu/ZxszEB3o2l689oqU/Pn
wPcav6Rj6xbfZn0Yig9K0oIDR3WUhb/NDc5imLGHcxy+uEZSDh/CWVfFJ8+oOgEpJdGi52Vqtdqv
kXWqzzCcLOJfIk/7I8xZt3p6fEtt7w+wXbA8iNsUJollbvc35NMOh70iuxJuGt+mplm+xgbmBEbt
FidFrcudSHD7lpO9UuDCq5DaDNqZt+OVs7YgYDTW12rKrXcaL/Z4CJEF/x3wOX6ZqNS+wr0af3Sz
Nu8kzveGlogiT5XkoK4TsiyPCrxBzeZa0pE2PtVljq4kTfkLvh3CcKqzoHG/f5m0efHOC8D3Dqt3
G0FR/CIlxPabn0DHxe3UQ8PsxKjI98fO9QMORdVvrYqo7rEcFOxyzK70LDDvdPzj8SfeXmFA9yw3
SllsXWPdDIeuQ9LiX5RelSad5kDDhinQEYWNAhff5537crufqH4gxYr8PNVEytC3k2yqzFQHXtbr
lPVcBGOl5//mdPp+5YRCdmpzzaqPb54f1FGQQrJ5FynYVXhoxDrubI2RXZVsqfSTjld6fizp9R3f
L2q+uE+Ph9vGRaRiyD1KkTNJKl69gEkFkOSqqB4USFMf81Fop7B4azM7ISdcBKg8MuzlP7zVuSzn
KVpoYwwvmWH25xoC56dqWMYnFT27YwZPY3hzuMKAfDApBSKrFXL3/gIr6WZqpji+hBf64fSzl+JN
gdPTGw0W5bTok4RJwov6U1LrdpQCmKy07SS9ehz1q7HEduAokfPmT+RSHuXVJtuk5LK2ixydhKip
MuprjEPEscNT0q/1qNvZd9uNgOYGfbsAnOwF8s3VXKyuqPMhn66gi8PHujDHYxrre6XzO6PISQCG
QPqDeCX//Jfvkkf6AnRgT1dTL8ULQtGhX4DOvHnF8M6TSTPZzU921+0oYQaSb1v5fP1J8mwKJfkx
1/Wyp6whl+Q2wgF44KwSN7LH0Pq+HaaEOEZf0Dhf07Z8F4eKE2R9lOI7Q2vN41O61k+TqDdFA9Jy
8hc4wmtIp7atmWsxFVfPUiDL9iQz7nnUp8X9UHdRqx6JPKzmw5zZveZPdKlMf8Fy8kyEnMz5e2oN
invE5n56b02RYv2zYEBT7GygO6shu4sI9miy5TeubhLFySONcEdciXwkBJmrT7PWD1fXIYx5vBx3
dhGy7NyRksUlKxC3Cx8Z6jgstLpdab9wWj+MTKc8KvbUdqfHA92bExEO6Rw6O9zHK3jJCLN2yqx0
uY7ZML7QOVgEAjzx4C6OtrN8d+bkkTXKBna0aGDM3M4pbDMlMvusuKpC1Z76aImDKMuznZXbvtq8
2FxXKMSDfJJq3Y7iJKqxKNFcXIdmHJ701Ky/0rxoHRVwQN9D9fGQD4PYKZ/cmxqcayktjqbPJlWV
yunR7PUMWtOtXidlEehgontn5M7HgnkBgoW6CO/mOjKI2nFIlbQsr0kNfOBRuDjDPSqDSTWyD6ZY
6m8D3fKFT5fYdA7b6WVWzembmUb5S46f4Tuq5e0xqqC12WaxJwGxWQPASSlCLDkidN/9FCL85eJD
gljowhm061iUgAKW2/mq4ujPj/frdhQJmUMFhc0DRrk+GFTh6CiLMKyNBSTdJcm0owvRfmerbm8j
KHIy7JMNSJJ5utpFKTlulen9cMn1Qti+ZxIJ/kAHYejeR4vVqK/lQAr7RAla0IO3OG59zhV3cV+a
qIz0IBzStD/iWL7M/mxPI3DJIoo99bPNdpDSQ8TZ7HJARtiet1vd1igKDm07XHRFb/C7N+DVoXzj
K3qm72y97bLLvgIgNcj+YMNr7BTWAAkXLdUXKidtMDpxdTbSzDu89ePKI8sIchCp+HI7obEYK9dZ
mhHJBFEeipSUBu1n/a2Rk2z2lTwcmMXAg2sTX9XMOg3yvHpZFFt7qcasOKiDUHa20Caw/jkK7R/g
grg4rrnLDU1sEONbRiFp8IfU+nswlqeqwaDFDqM9Y9PtVgC0YiNQj5BFuTUsZ00pyWZuaGDbXpj4
Rkb/h9U1Ech2bvz++CvdHUvWxg06pLD/WJ2NKuzo2UQT8qKUKSrcbWwGlcK74dkAvI+H2m47piWt
Z5D2gra6jt3xlcsHlAq0y9RHdqCpUXhIlmavKrx5MvhUcH3pGEamg0t89dguWT71+sLi4b1WHaah
FOAxg/K5N+jVaY2qPml2stf1dXdqILWqTLq22eVsu3EHVKhdFiG6k1GCAcbZsAfJ3R2FSIKmEfjM
vPO3J0ob+qiLK1O7xIZdBENXNu+MIdozgLg/CpQZRLxll8YK/7b7WcwN/E38n3orCNO0eVaUbq+l
6u4oNHZzC9ExsWFTZlaMjqVw2Xetg859yr3c9Moe9ePuZqBhS/a6kJ2uyYeFyEp7BI244La0BHqR
XG01/C2vjN/Sqn4dy/BtlpbEdmy+/z/eGraP1dTCR4YvlNb9tzLCEmTwovpglcMe+3tTpZAjkWNR
4wY52ljYdEgMD6ZQtIsxYVo56u5TEpVPTowmh9EsX5ql+hYO4Ud8Ed4o5vBzjqwmra+k4lQx5Zf9
JTTo8tbq04T9gTJ4eNaHUcAp9sqnHEzprfEsk5R0Ksg0ZBIA3rdDZT3bYlnYJPHg6QGG0q5feQbo
49TvpSz39iMXLsRvnhEiktU9qAIwd5RndewvPdz7vEJ5sWmbPj++Au/dtjbQm6S9AfetqUjJbA6W
aBv90oaOe8Su5kcIHeLgRtleUX1tPMZnggEEkE0dFwoJRYrbtaN5o6vDoVoupZHFiHzOcI1ErQc5
MpznCduH67DE8+swauOp1vrwBL5ZP5V9NAF7OntyQ9vlhRROHIkyBsqjdGXd/pqiNIRlLuZyma1I
BGXuIUi9lMabAxtyTjhXkqNDvXYty0ytp43Q4tQvJct6iPrxmzU3e3oE26lwLbIf0b+hYLCRiqTE
m4HaGuISKbVy0qIRvzC3N3d2yibiQEUE7gXlbdlhzuN8u2BhGA9a7MXOJWns98K1Xkd6N/0YjSvK
zXubZTMli+oK2s20RMIBgoJxO5g3o7k5pp11QXfKPEyFiT1MYezpUt4bhT5KSSmkmsM3uh0Fou+Y
evNoXazWanxbH72TmQ17DdF3RwEApVEV+gGMjttRXLeFfENfwIW+9oQuYcXACT4KPz8+yHdGkWIU
8pFEB4AC2e0oNTQLc6Er9BIZ1XLAMF07jr0yHx6PsrkuKMHRYYaWreRnb0LoWXh9Nyupi4xU139u
cqpEiZH13xFCGXaOzr2hkFmiI5PPIymZtxNyE1SPW37IpRjG0q8WfTw7JkXFxEvbt1admRUEJukU
SkxE9ns7FBBkjqhTQWVRyeIDPqWDL1REvLti2aOB3flMGAPJNlDq6Wy71VBJVfWF0lHEjFSMUYdQ
G141txdvffXlhOgWAo8m0aEyezuhNgbaS4yECXnmnwn2yc/G4KEz4M5vBQqlUgNMJKzWiDVRNLgd
qOwRbkmiIroaijYc3Vr/XqHctpNR0XjHX3MDFJIJAHqTuwHdbTuu1JJYSrcH9zK1ragOte5GHxr8
3OZgoDZmQmvWK+fKY9rkh1hkU/Q1EdXsfnTwUtRfIlD76fc8UbPyKMoGBTKb8LEOKCrql7rNxvB3
bZrqxY+NnoJnpSmj5evpaBvPtaW4rY+aPq0pfm93M8bCCPOWZwxCs+5QeELkfuWqkXLQ8ZKZg8wm
Ij6Ffd7Zvqank3ms1HkyToVHX+vJ07qpOEe4CM4vw+jazdlzwuKUoOzlCJ9Sxax/EkW1TH9AbqOg
ajez+xJlsdk8oVTqxc+Tl1X/5pzBHwSwhnZaptSN3ntlbCYnqcI+9P5sLmpymGr4K5/mmbj9Y5iZ
cXwWk9aC0SiJaN/rk2vhCQAAS1257DJBj3mVfKuKgQ1PgOqp9Phjk+AnVVngag/hM5hrU8/8qvPK
8j1P+dyeGjNdPql55/yZaVNe8WvzOj7Mi2J+c03Ag6MrykX/bI+G1T8lGMfqAa1eiu4jB9GgAOyE
ta0fbRgL9T9dMWQfYYZoGrofhF6nsrewlC1anKauqYbk2Ito62k6zx22RKcspQ/8KSQ7RPEBjbLx
45Ro45+KGHq4MbyFVh54sRKaP4AfIzWwlzkX/2Jo5uhBil1HH5RzUXdBbqeh82khxPJOzWjWY1AW
4zKeLa200qfedmb674tKTMorTyL9i2ZrRh8qlij523OmMDuqoGbxqXEz44/YKk0joJkvr4/elBXO
RzUTOe3dYxh/iibFy4Pa7moFnSW1aQ6jk04qG2MY9cM0xzGemzRrm++ybMy0l2IKRUKiKLz0Q09X
sngy2zJbfD6GQtm9cxo3KOjoFwHF/TT+dxFR7wZe1Bbfw6grP9kR7ly+RazVBXU0pZ8GYczqb/ky
GK9CnXMcgtlpmoc0mK2mgSgtpTpgO1otz32vFj3a/p4ef7QWM08PfWwqyVUzcyU9p+SW0RlWiB0f
F6Vy9aOI+wEWhvwMvze11uknAALdCtQ0nerTXKW1eoYTMuiBljlx41Pg9uYzRddU+HGSL9/Q07NH
6YvBefLNJjTzQ4KwzLdRw9Xn0MGBqH269Gf94BqNZh1qrNOtY9t3qv1D05pCDWKj1TP4GJ7+oTHU
xP6gqVVXZT4dWN0fGedWC2wri3TYYrnWn6rOVL8/fhm3FzvXC8wwSrl0y23wyaGJEsBVjcr5VH7C
FTX+oiBP+emNg/CKA6JrAEwOFaY1BYZ67pCM2VJeR5XSbdshR+7oyhQ8HmXz8togSlI6ntZkuKFr
wEKb1GnKlaq9RkBYp96rkycrUfSvbY/u7eOhNqsmgxV8HiAtESaTP96+H9hzWLHede3Vqnv7KR6n
IjBGzTg8HmUTuspRZDmLvm5ekHXRrOxp/MIour025EEvMNhbOgzJcqCan2J4y49H284JkhIYJitH
PE7EdzunRvFCNZ/S4epVk0CAzK58NVKb4xtHodZI7ZS+TNJRyQO9HQXpgpASx9hfM290rUMxTeo7
a/bmN1p+0wVFNzfIOxsPaggw8O04emfMoqZXDQ1K2jHrLB4LH5Jl+oXaiHmcYRSdInsoo51PJpPB
2xefch0KQlAepYXPumMkT+I57CeyjcYZw2fH+TvVJtzDoo4m3qykoB/3tq+3A5IRb11X6flBYYxE
FfWidUQTqeg+LbVtX8pam8+mtEtDPOnz40G2syPSJNn+mXZYMB1vF7U1FqOQsmMXww2Vk62YxruU
suLBql3zlGf6uzxBfcbrJuPN8RoxLukuopYEPcRutwMbQ8NrafTeZWpYvwjW2LsOM7SdeHpz3pB0
A1QgC5H2bxuXP/Kqpplsxbu0Q5h+9DInPWlmrfzex1Td0TlYvjxezm09RSKdSL/SaSvVTtaMXBoo
nSHi2roKpSgnX1NKTKaaOqKxPEw1ffAz13DjY5cVQ/GP5gkpqZopIRS6bKq692WeVfMpb2gUf82c
3Bp8nM/DvSre9lrlRwKj8zJKatW6J1Or+Yvj0Juu3L4qUUubHlJCYT8e5j1/1TtDkeBRXSL65x5a
l12jiK8bz+pwLSwxHhCiy74gk2m8qytl2KlN3h0KhBmWIhVDWvtvd5QSN8KbYnO4tkk0OwGXApCO
FUUDsaLaNvZp51PL++bmYgBEkcU56aZC8mHK3/ML2CfqvFd14UzXnq9YXGnVVPCQWnILCUgX+7Og
G/jfnkurdXS/Mka1+eKaeNvCZqxTjMAKLYmecA6nYjJpcbKHxWwyFX4eJG3uTLahtGW9/XnupPQ9
PPzx6ihaEhhTStxKGe19onu0MVsN7ZizsldhuPPiAEjS9UOLOcCaLn/UL2sSG6h6CAqvVy7TAQ0d
hFI/hKzJztpvP7V819hRsm1xm5GLHKHNrFjmqz5QEg4MpVqu2JV6yWEQixntXMR3Rvtfl4sj6cUb
uFAUyaKBnS1XGiLFU5IMkFZDzP3o/fn78Z7afjPZGQnMKrNlVKhWt7FXYQBbiHC+8nIrHxFnjKxn
MHP9UBauUZyQf2lEkGdTG+8EWncGptgOiszV9VPA9va75U4E0QRm6hX4oT4AqSt+rCnTYVC96qo1
Tf40yXj+8Ww3lzNWKDLoAiyXL50j//yXzeIs6GNXYySuZS68T8m4RO9KxfLQ50vG912RIbv+eMA7
HxJwkgSdKwI/1LVcqmYOHZlhyYAs/mvkpGiYIM/9JQx36Ybbg8DjBk7JhwTr99Z1SrsMNWNxCnHt
VDd+p6cZsoNFsmcncG8FeT3pD0a+dAu1VaYRaWRn4mqGsfjqWEl3iDQrP6tDGh4GxKp3mKJ3ZiW1
IumHoIgIYWr1xTqvxQQzKdVrBgv1M/da4UdO0nx9/JnujiIVnaSquSTm3e4LACJRhqJRr/lQoLhn
JPXJ6/U9tfY7o0juPCgl5UKuyXUAUuR5XCI7fbWm3nzOJk+8AuPsSTrcG4VLGCwP5JBcbLViU9l1
VKZb7do5ECWyvJ9pIp2Lw+MV++kUdvsWMQOAXcReufOpG94u2eQkkeI6oXodKRcah7A2oMhVYC4I
Blaz+rcyu7DXewi+H0UbN94Jln8XRQBGteI9iVbVs0APvfmrcGax/KVPZe4cS9UZrAD3zMm9tnqp
5oFqQyR8ycK2/e6Eid2/VE3yf+ydWW/cyJat/0qhni/dHINko08Dl8xBc6ZlybL9Qsi2zHme+evv
R5XrHCVTV3n10EBfoAFXwYaGyCAjduxYe+21Ouuea2ghIyMWUqTUjCCINmPQSe90UOdmRuFidjKG
M8fjXJImGoTYki4rlZ2ehuYN1xrU9eMinLmHivLw9gOdn9fiec59jeze2an6KDsdqpT4EcnKLsll
WrQVA+6pQxudtgcjrup1lUSqOJGrHi8VjkN2FUDY7NG2LJBaDUplw5DhqyLF6la1QihMk16fWCpH
Cf8MZNMxzWOcO3PVxbKPVaXLYvQYdrbIu++JUXcbFq52m01AWuNQiQcd6+tzZZT1EzT34+jLBQ66
KHdsJCc4+Q/XaOtpsIUC1ih6GcVVUo3K5zaG+dKP4Jdvv75XHiVDUQIGnqDTaUlg5KxppDpnKE9L
+muNpXIRqq15/vYox4cmyQCgBM2jBBAkvw4nZDboU+OUru3AfKtVZvTGJh0y63pQK/9THIrkp429
+ubtQY+nhvo2AmowVWnyhOB7OCiqykmVZ6q2owBju5gHhp8tOzDenUvPJCjeEvLvVNCXDmJjEelj
jrXSDtPD8GrodLa61YtrUZqnGL7HywLEBZopQZJ8mr8fTigdTLuQqH/ubDn4Xk12cy63xbjpg/pU
Ke+VKInwHLRoSlMoExIwD4cKhIbpdakZO0jgsYTlL7180TqO0Hg6V3T8EFeh3hc0GmE6pFyIYJrq
VSnKfCfbpVWt1XAoxocwHGxUSTt9Lm4Nuhyd+WYX7ssx9sfVWEnlTyyR/fCjCUXEP1NR00jXIpPD
gG4kCz9kpU1D24GuUnp0OiX1eCrLmR/YYexig9NyhxwcawCc6XCWaLFnXm/l2q6qw195U2quqbfn
hUevjxrWj2MXnI9xheeXdCJ7fWVpzg073LXJRmYu2OHAIqmnHsBb3Wl2Lq4mXZIeE6NSTmyAZwre
Yn4U2TkEkF9hnCVS1yG+Uk1WZezofrJcoH/jJrFEu/KjpvmomHW9k1Hs3Y5Gm7vD2Bd7LAbCVS6a
Uz5qxyt3tvXlTCefpBKpzPHhRf7K/a0NURywdiYWEw5ApeRWQ5kD3E/x+r27fm7ymzcjB+AsrHU4
VCNyP/Uoo+10yQrXGkYWFESoirw9yisTgk0MbwWEbWaXzDfeFxMafbmxApEaXD+Cxp2STHbyNJQp
NAn7xIXj+Bgy5wI+OesMHB6VotFxi+22qI2d4pvSavTb5l4ocef6lQXooVgBzX+DMkarQUuKE61e
x+uUscHHCdysVhDZw2naaUXKh9LtrpDyaIVFqb+1+vGUMd2rDxPvAnpsQcPRpT4cxaJ3CgeKztj1
BZS+qDG9XSuiclPmdnQiWh/veCZkzhzw2ZYB0tjhUGUlDViOysZuhI2JTChnxK0dpvVDwLJdxZqW
/kyqqP3iAQX6ju8L+5RY6WuTnQ1ssbmk4nB0XuihHnRFIfFI8e3+NEhBd42sov/AYjoF6b2y/zly
0eWDZQIJ+8iXJK90VCk8VezQ7unMs6psY98pPDxmHMWMItPN7aD/nNdhlZK8Dkm3le06LK9FpVjT
qoSLlW3f3jevPX8SZk4xLu/kqYsFpcejidhnJXa6X49A7AmfRB3virpc67kwnNpTvte2v1Hy5N2a
vtDkaZGEMaKAQEHKP3z1E/Ym/exGsyN1ttwulD3I6H61DaumPTHL197xLLHCGcrjpwHgcKiamgko
amDuumxQHehMYic1AjmS2NNv336gxwwtpoVGDQuKDASgZzFW0+NZXvq9yXpqOmnVTl3/FCUlgoyp
lE4fe6UeR8ec2mQ39nE4rGio9eJNkzftbR2lYthqsRqcAkleiRusbRIvAATQwyWFqsv8pi7zwNr1
cqXf5LC4rweIZHdvz/2VUbjjoNWI9Ols1LR4oyL0C9pHWntn9u0A3SSr82+dIcb3x/q5hYF2J27Z
vKwF40jkgdlOUmpxoqQxjKNxvO0Npd8ogdBPzGhOOA4PbCAlbqZw+2aN7iUoaEb6ZLadbO0Sq+nu
OyPwLmHWUbk1E9mRda/9/O4niGYNTGA6Ryh06ovIm0l5qQJnWTtheolTNAlNvFZzyjD8le1A4ZP9
Pitqci4vHmDb1ZpvW7G9i9OsXXtW27pKbqZo78rViZTnlSXx3JcGH2hWEVvKq9Jw2cLTSuydSJRu
1emUmjysiE4cya+NAlRMdyJql8TVRRTzZamS6Htk4cWidI0wtF1N1tt333K5j7GNSGM4GsnED6PI
oAQZ+Ufs76eiNbZZ3reOrHmn+lpemQs8KlYB6202kVukZgLpYBQ1UH8qei1x29CMz2Mi5Ak47NmS
5WBls0+f9XypGJOcLQ1ErahXzBTL2b2eWu20Ggla070S11niCIPy+PlMdSlXupcZP7pUmcS+N1J5
cKNczYqP6JWrwy2ektAuyLCqxCU3x5x6FpSQIscgyn0NZeRVnBKLV3uFs5PN3+M2k84SD6zq2rL6
HCqHbGZUVELDSO8rJEv2DaElxI9WNLJjtz2CW+gojMn3HEPL6jo3EU9wFN9PbrM2bse7PkMOP3ZU
Eem6ywy0+rKoPNhAmi+FaClgd2k7sWpEP/oY+83bMDKa/KxSc9VY62gY9ZcD6lWmIytgxF/7Sg4n
1KmUUVxKeqiYu9BO8vI8xDPBowGlR0MqU0eb0uJUT6OD8UVXOBJipHG18mEK6t+VBtudp3cGBRNS
8TO0Tsw7VtLqyADQBRmtXcv5vxJa6q+aFMH4t0c5CnXzKLT00Bs35yfLTKyWJEWlGcraWXkb7QXO
RE7a+fplog3D2uuT+svb4x2t81ldH8zVBFeh02cZxW29tHO+quyiNsw3pYo4bVDpxrtnNXcakmMC
OwBqi8VuMmjXkJGYUHeVb1ar3IyKDb1o0qVRDNK5oZanWouPnyJXyLmFGV60Aga3uO2kkSy1oqq1
HVZL+h6rOztwAljan31Pk3xHbvE7fvs5zjM43MjAHMwMbYCZgrvEpsbabopY68jgqjQ1V4ZZlE8Q
nKV4q6aNoW59Vc2zM6OmMHL29sjPwn6LoWnIgcsKo5k+o2XZEh7hbD9n27u0Htrxphjs5EdsZvGX
yuxjf2PGavsNZyFqeEk8+ANajjY6Kq3ttU9Fk9bSuZ3gEuVoIpHsFWvSgjGoUXe+D4RVq1vui9W0
CkP6at2+HJriq2amPpJxbTQabhFXbbjOAXuqVRsaefPJJpH+5amd+UBbqdY54YgWoSPDQXzsaoq2
J46252NyMX3oStS66NSYO+8Xa0uRlLEVdMrvEPsonJJK2y6ye0N3otE2vmvd+DmzutWIgv6PKu/q
r3olilNhfPnyZ/yOlA64B4o3id3hkVQFULmQL7B3UhSH276plIqKserH7tjE8QkU9OjiS/VEA7ab
heDBZ5bsaK/XuHpWtb2zfUiMPXcmh77Vb2Kg1JFJ5TbL1I++xSHw9jI7ChRcDGmwhsECx4MWsHnL
vbjad1pFCwro1E5lQW+amitp6tMu8t5RQENgPgCHcrcXR0+yMlPZiMNo34d5+6WX8sRBt1j9/PYo
R5mXxSh0SygQLZjJEt01ygkHrziL9nXHBjVTRb6iezLegHCdul4dRSLu7QwEUgBiAJq2jER2X6cI
qoG7JDa+EWL4OsS+6Xr04DdtF5yIQscTo791xrY4p1SUFRaj+UE25H5R+Puq7wq3Y8irIim0GyVt
3+0+CPoBMxt8nEkBKqmH6yEdBvTwcKvYR0NOjaes0k2X9Pq7Vx2zQC4RbAIwkkvj4SgSWB2ZTslJ
WHmJS94RnOeRb2/fux6oZlDGm4kOlHf1Be5YBmZuxn0Q89hizV8VuV18syYaeZ2ozgJ59fZoR0cF
NRNOWmZkogZMQeNwToYX9iLtOd1lw58cI0VDzS6lH1XRXUpRl2/hkp5SWHxlXXASwjdH3GU+gRdD
tkQkMcVNvIfgXpx7RkPla2ykhN3VeN3Xt+d3HClQM6R4wnE/9yA+M+BfRIrAHHxd9gvkofLav7aR
ob6L9DRfv38Uaq8qp/ws8LR8ip06gkglVrpHFBYRrbqx1509nnpXr81lrr6iUMm2ApI+fFeBHykZ
kgXpXm0tb0Nninj08ZD/9t65IBulQ5CaJcdBghejiBr7C6330r3whhjrEOzS4gYpyrdHOT44GMXg
pdAmhnDlcsdOpjypeZ1l+zzRpm1KP9faHuNpg3ZTc65L2NKWKIVfNmUqThFgjpc8F71n7whuJHMr
x+Fj9HqlgDkdpPtcMbv+Vq1SEd3QFaMO+wo3ruxuVIv2uyg8I3q3pPuz9wKSKWgWgm4tV2NdJLUS
9XW+TwLRW25e2HjO4af7/i1G8ZyaEKkRbxCNlsMpJuHomZPl53uvmzLUBfCKNFJkzuxEmO8OirPY
AucXJxcKrctcU4vSHO55k++zYmo3gCNin0dNfgITPoZJZ00HmqPQsyF7gWFzOKOwjrRWkpJ830Vx
fyZiPd4EpuRtuYuFa7UvxCpN4c0Cj1vugMXUurN6/SYj5p0Iz8dnKP36bHXK2nMBY7l62NsJMKWZ
7wtMdbZ9mQkn7YNsrUmVt1Jiymhvb5TjTc94dOuDGoK8H+EYeTkapeFHxd7Lw4gmrXLEPjg7lbi+
NisutRzYsxjIUR02UxOd8NUWe/p6fHfS7MjNbI9uUtUr1ukk12dvz+qVPUiDIMRnrinQG5d3Iq4u
UzVWZrFnq2gux5O2Dqlub+wEfqM1ySgglI3/+PagrzxK8oMZ8pw7ngDxDtcQcdtDT3FWI/JU2/XQ
vTRclQzWOvHKXnmYIFsg2PRvYca0JAMr8JoHY5TLfd5k8q9QZPltGovsc42Z31otwnezUmkSo1GL
sxQDRDToFnmJpVY9Edsq9rBztYtZPXujDjpVGk3/8vYTPCoNMBJxBTiS8EXGusAiq6qE8ukzM2AY
bV37Sdm53HbosSrVGAmTMEnlezHSs213QXNeRUV+4hO8snAAk2lVg4VGBLXnr784z+tWLbtpiuo9
MS7X1sTrSl1rSt+mF3auFOU5qgbSbZbLRn7iNvDcuXxwt5upMxRIOTzmFHAplh4EYQQnqDX2SYll
hskBZRTopaJ7UPgXSH2W4bldQIy6CtAyr34V5jCZW7lPo/pTZk40zzlxLibxSxF1Xl5Kg2aP22ZQ
y3ruTJKz87df1XIR0rvAUuAdzfyK+Yp2+KDaHqZ1NynJvjOzetVN8YUveftM9x+oHb/3pjQPBgEH
rGi+DR5JqqpK3irmFGX7IK8V3F2TDr9V+b3XF0ZBpZkgNVOZuCstplQnhdqkWVPtMSoUrmFI9pal
dm/YRe7ClGhOnDnLxT4PB2OPezw3C2p08xN+sdQKHdKmZY31Piwkc9vonDGJ3Slr+sI6t7eGZFuP
vbWuKuG76lgGJ6LIMloxPF15JEmkR5zjS72bpCnqhsSr2WsSNjNaovgbSdBg9/YyOR6Fffws8kBU
JCQvYoeoUfrVJr/dI1BjXZe0vKVnQ1r2pzLk57LIy92j0uWugIgghwBeLpZ5gqgTKbPbtt8DD2GY
o2rRYG1re5IvkJadsk1iTdFX3ZBK5WNQoTUxrehcQikWZkCDTJIlt3UJgqHS3ZsUfngXdZo8benO
iwbX6nrUZcYOoRkaRe0octpYWNPW91LxPTbl9C70wCactAoiXJUt3/4yIvtKV4Ms3WuiFtE7kyIm
C2zAvXeWK5pBisOlo8U0LA5lNuxzW/qmdnqwDfJInNjhR90Z8ygWURD1AIZimy9GKX3VSsNiBJnt
FGVdDUajOyWkt3E1SRmCT/YwgIpJQ2MjzOsPfrZPNHb/NjJ8q97gaR2hxVJBrXMGZG2kFYUmrX/n
1Wi2WWAls20p7IKiLG57RWn1gH5Tse9si2Q7VcwbKW0p3D+v43/7Mfy7/5RzC4Bnn9X/+R/8+0de
jDQ9BM3in/95HQKa1fmv5j/mH/vntx3+0H/uiqfsU1M9PTXXj8XyOw9+kN//e/zVY/N48I911oTN
+LF9qsbbp7pNmudB+KTzd/6/fvGPp+ffcjcWT//480feErr4bT69v3/+/tL5z3/8CYz6YkvPv//3
F28eU35u/5g8tkff//RYN/yopn+Ai0415xlfIvH584/+6a+vKB8oIDzfJA2QhrnNLctpNPzHn9aH
mYoEzAG3TAMu4npU5+38FfUDjrtAHyi46SRufMOff0/74AX964X9kSG8nIdZU/N7WZ3/CgjcK+H+
AEWRgc9g9REs3qkI3+e5OV7B7WhW2C7UTqBbVFCUEKXnYmycQsOyOoRw9uL5/P4gLweeV9zhwAZD
kwbCnZvNLxYhz7ZjEY1pX11lahu5nYgELRcq5HkVpem3hzqMrvMcGYr8h3oGssCcQYc7tEtKzKD6
rLrKPZqU46YTm8EQ4YkJ6XM4WcwIUV64qLOKLVnn/DFenFShX/st5gztlUUDviNXVrCpZSO5xwa0
u2hCud8YcaKo66YaQPrUCEnFQegBrdy63T+GiIKse70WYjWpZbWVJtVrXKHkRe6ok6nuSq2lk1nJ
h+hnoWnUZQKzdLJmHO+Vbqwf4q7sf3ZhIH01JS1xjKm0DSccou6mq6QcPGkIxtsoVdV7ve3Lr42v
mJd+MHw36kj+iHFav1K7oYXo48ll5nhaOnyzJ0V6H2b8/C7mpIHEnIsxktiLzFFV6lSlBbe5inuz
3dh9nq68djhlfHSYdv01CruH5cV/sAQWr0JEMqyZ3qqvjCn43JUrrb3BB6bYasI7RQt+po0sXjvw
PrLiM0GRpsp5ob947XXrD6FRePUVHe2bcpRd1U9XpadtItpq2h9+tClUA4M6GtVRHRqNatN2DUmL
7FgNUkQVONJjLEfnYZk/+ZK+DnoLJGan1YPTqzdGbSMmNLpBr62M9LOFPU9bpk4/kfxoV0q178IL
uXGL+taTIyeQv+nhQ9Rd1LmbZK6E3kFgyms/VtfY/rhW1G6kLnKiaasEBavvofZ2UT5+xN8XZ8ir
iBRniD6O4slrPo9TdNmHtwSlTaJceDivFuh6maPbi41m+Wu16/nro6klO5QxzrL2toqq1ds795n+
cvRwuefPqCH3/KWBDx4vuLvVSn2VB6Gy5Z8bYWXyJoqzpzDOR3hCSngl/OkxLXNpa042tcqmC+6U
OL4Js0LeGF4grdLAE5d5lfZO6slOZo/aNoWs4qZdVn2Majnce+iT4Wk7XQ5SmKybQNNcpR5C1+qV
n0lhNOexaXSXdt6Z10Kv2XdkSKuKvp9PWiyK83gIe15PNm6pwQcnMoznS8LRQwBBmmXHwPKtBVQG
l1guolY0V0ZtaSuaJMINQWi8mIrJcPVM637Z/UDcNpPOQcpQ+4JCgnqeIYjg+L0t3M4TpRMqkbIy
IFu5Ermho8id7aIC0boeEeZs8Gp+86z6q+uUzN9+i4t63F/bkYZg/PlQV+ToWqRIUhsYQWMqzVU6
9jq0Rb90a98W26YY9XVt9dk2scb4kmx+cAqlfaA/ddy+/RleOW7ghcyi6SDQwKqLO3Of6Z0cq3F7
JVkQoDxbii5RUDe2luGdkjZ7dSjO07lxhsRzeQ5kelCW9dS2V5FIfTfRgmqVlgq4OsWdU092DmTL
pUGjFrcx+kVngu1h8JGVxqoNOK9XSSE3N6mVWiuwQO1j3zX9JQ9Dc+Jgslyzr+KrQJGLddFWugNU
CK+zzcXGryPcIMcgPVGRfL4XHX4wel04CWH98v+jxhPfROalRlbmyq88dV0DtDpI0wYJ5ZPCQtQD
VzHTt5D0aLQvXhlqK5pJvTMj6/tNBqdlK5J+OgNqxIRv6mRsDsdTqqzHmQ943vMVgQvmLN92+Oh0
zw9gqGnFVT40QENZla+DeEguxFRlW3MM4vMI4Y4rhdrqu257bAcQE0TT4CuRJtC0Stb38sQofVlp
zSDLLmlSsdbmGBcrn1rCe7MewDVI5CQ+8JXISxZZT9HZRVcOkX6ZytWwkdOQZ29m0ubtfXV00gIC
oMHEDZlsjhC92FfCl8WUjN10mY7KViuq6qydZMAHxSyRd/ktUPg/94s/aa548eCP7hefHknf/zh7
Sp6yx//1x/+ufzxlNTeUPx6zn3/cYd7YPGZ//Hz8w22z4PHlNeT51/51DZH0D4DK0NcAexECgfPH
uvvrHiIp+geuhpS9ZyrO4UVEMj9gIzJrhsJ9o4JMovPPq4ikyx8I6HhMkcOzyY333EQWpwSLFT1m
2gzhtc/aLEBZh9sCg5sBt6HgQkaFI9nUJnSJZIUjYZmdVZnSpffQe4r8ux/rQ+FhGKRV3XdNadUc
LxwzCE5Jci/4wgJL8xkgmSdNhXTmKR1+HqjxeE3ZWeMk1C+dzMKUyHO7qEgrzRXamIc/pK62mmCT
Gym0FqeeDLs+Q/1Jk1D4QcEkk9aDmFSBSoptngqw88b6V4ClG0e3qenTSTjDDvRnLj6db6c4zHZa
6+RNpA4TAoJtSRtlYwa0qTQobrdOBm0riFyPe6Q+uY2RWOU+ylDa2lCOk8yP0PUs+dTnOgyrc8TH
NhO5OQIc6oacgounppVaBkJ2UWVGko/rSW714UqiMUPU65J+Fjh9lcDmQXdapE7Kz8iH6d15rNih
ablKF3nCQlhAGiekI2w6M1e6GOvoLsV4+UHp0NXsVnEVhegmV53R1pD0lZEu0ufN9V8QZ+7ylD9L
AOMA+Pi/AiL/DWEOEqS3wtBdHj8tgI7nn/gdYdA2/wC6SOsAbX7w7Gd9iL8jjKl+4DiiMm8Byj3H
ir+hDsn6MGdmVC5nCg49QvPO/w12SPYHuCQEJuBRyE0yPe/vATvmTPlfmwaGKgUDslD6zWHYzrSs
xeKEJjNOopA/qcpHDW8kf+VtouzjqF7m6mXvn2vybeFfjZnm4LmVipsiXdfRZrrQbad6sGN3Cq4S
+6LNtnlx4bOgvcHxf+WrFJ/Eu2rT56tSIULszeHGr902Wfn6Lg3cgQq62Hfttd1v/XE9aFclYJ+q
n4uJkzJyEahjt0befVB9lUM3xfZ1mw9u01l3kihWTRm6SnRhZPsw/CYpX0W2G2RIFOgM7BJ1lwWA
DUiIWeJawXlIp0fbnpxRPxv9q8T/FCpOvCp3dXlBCD+RYixC5O/nyRnDC6ficNSt2ssqxqNBKn+q
Q+OL0fnhCqKHeYlKwTdzQJemsVd5KW36B9BP49rUkGuJ+rY49TEOs+D5Y3DLh81OJ/estbUkfmRZ
bRVarU+f4kD9rLSKdYsqXniZa5dGGH2hb/FRFPo9JGnJVa1qy3UKERctGT/B6F9NnXL/Yk/s/1pP
L6GtwxDIx6E+zOKaRUTmz7MsUeWoxvmjZvWfKrWSN20R2pt60r802rhNI3ExMynPAUh+W4T8FwSt
/9/AV9jIL97AK8lRmh9mPfP3v4hJ4ExgphTw55D0IushJpH4c22aGV7INvwTfZUU7QPZOUkzaQAJ
Dm0m/wpJJEscu3NMIpni0gJ16h0x6Zm/+DImgbrOkgCIDD03RS+Fo/2yldLUmpQ7NQvHGLFPOEyu
6U3FzyL0gnXQGIaTqwHAkiWX8PktZfJokArV2DzPEADqN2FeZJKbmna99vs+nZw6EWKvG8EEK17W
6hirmFE1V9yq80/RJH2ruhqwKFP7/DuGL4SfLNfqfu2RudyS7E+0gtB7lzoqKpnFupWN4GcqCkjA
fcap7kQBvbKbtEmKfajhO182fVe6/YwfYt9SltJXKTDoYan05KOkEMVQ2zTR48ri3CnHYdq/eNmv
bLfl7oe8BLpOOYvXyGGxLPPQ8WDga5Aod4kcYr6oon+X4k+1enuUw4sOC4dRZmlCHE24unGxPzw6
kipp2rIIlbs002sE2vJqM2g1eBo9YWutS09drF5ZF0wFJTPAxblla1lnbdU0o5xtjHdCLsZLP8u7
r4NmSdqm9+xSOEUbU5ZTlcjecqEMWAuK2adOrRWl2w25vtaKxgPq0zP9B86ozZMn0yTqGEismm5j
9thM+mOuf9Lxw05ctdDH+9YcsV8cNHLbNa48qZONPboUGPSK1iX5jvPVNLdgOHHbT40bFCa0Gz3V
ox0InU1LilaMqiN73o1kT62yEnpRXKqeWd6KwBu+4U8GxUqqW+3RCEX1S0/jqHQjvTBTR++8Nj1x
LBy9MdIMmFCz8DtNQUeHPZAY/lKDGO4aP/vlTfklAuKlO2EnJsVeuHleHv8TfP800KlC2AOZRBqf
OM04317snKNg7CZhUTxVDZfT8zrhfvryOvrq7/o7UMv2Bzq352vX7+vkv5JHvjR3+vESae1mE/Kq
f9fJFPnDzK6jWZ52oNmVhpTzd+7Il2aJQ8I4hgbQu0F43hGnyWUPk8flY1jSBm2/pje/1aPzNr0M
9MgxlaeUIKkjxicFmaOMN7G5Uns6ttxxui/9jZytwaMjY20FruHhIuWggquz+5BNjs/MHzG7Rz63
xW1ZQvO8mewt91o9OTOnBwv00PwJ09nNRsUJmx+l/lHRrzz/Dr3IwF/BF1diVzEew+CTFd9I7Y1Z
XJTqZQ3vz7rSo30Hn4X/X0re5RTu6mFrWZmbeJeKUrlqeENJyDHHyZ2aG1Pf+jT/yfF3MzvzvNve
/myEu1x6iqvMafWbin4qRJqcDN+C5DqN9lzXhLLpvEsjR4TibjCcWHNV4J7oTMWHpX9Uu9Kp8sBR
vNqN2tt0/BRod5N8LsUPCrK38bkZXHv1WdqcCwJbvwV5E/1GFGdRsjXsK6F4yNl9xh8UASG0jfJ4
N4xbEW50YxfYGOiuI3Qdi7MhuND667HbU0qpvVUQXExoJOebpM4cudto5OEShawzszurpi8rhDOk
4WL+k28m/SEYPrbxXdHLDlBwml5nxk2lfyrrT15yHQVnkuFG8Tqw1mHmZKUTT6smwt73opLOzMJR
4+tC2ajFtgz+6ht5Vxx5/U753/C2OOtb/dvfe+ooEmyf8soPDxKz+Qf+2u66oCY+E3qQyyJDJvX5
e7eDKUEtRRoVGcnnyyBf+b3ZdQ24ycDOCE6tMWuu8et+b3Zd+UC2xg0TijlZADHkPZudj3Kw2WEk
kw8C/pC+c6+ZOw0Oj3usSZ7RlWo9WU0Zb5MxYkn1ZiE+h3RsIaxL+1rtln6niY3Qq+Fe7RLrkU88
nHtWHqlON4kgAH1vkb3DgFZtL4DK54WLC8kXw2uBY5sm5U6JM3VM06of9xVV267bDapJhcn31SJz
Ur+2vtF0Cc5T2/JobCa79K4zy64bp+qbAFV3M5dyN43NAqwf3eSrplE0DwAWQWrfBDHZ4aAWnYWd
bF+ZVeNd+VrvB45uROUv8sZ+FUmB/DhNI5KsVWjFX3Mbr2CCQ9JnjpkE8k0YxsPXpuzMeztL+3Ab
eEEENyAKINmL0Q9Dx+t1eAN9kk5wWPy0fhRxqfwMslTRHWkK0we14V078sjYjtdMaQa/oJu1agJa
YRylqeIvRiCmS7pChTiXVKXchkqyU/XKKt22t6sLNSBd2KZ1JiHVa/S5Y+dR9DOIYml0oICOF5Uo
bDq/u8YUlFDHmrI6zrEKrNamT1y9krpuBQejRrHMy7TQQfREtYkkmuatvawtqCxmWnGdF6HfOYXU
qt/wKFYiJxdJ9ZET0pfWWi3nX6Jmqv2VHOuJAd2yQcUs1oTkJr4VTG5Jv13lDDryt2tJ0qsHLTfs
72BWsexg2usTqNJeeeykOQz7QWp5qzjom4suqCxxRkMk4UgrIjADGPBN6ySlXlqOiXD9XtTQHJys
R3zmzMK+tkYlD4LTRuoz9YyEr1dXQu4T6OzKZN1j25JlrhKomuQMrdFA520UFNczMwulbTvYCKTQ
d2iWF2VdjAxkyDG9SFleUubN7bqlaNhS1W3KpNwMOiKSDqxXq1sHqLhwScHlG0pBVKmfrL4xb7Oh
CUhAJ+sWOcvAckIVAxpAUtaY74dj7aKg090PcUXZ2jSjkXdut6m4mIKMCmREH+Nj4o9gHx4NP5el
1SJeOworxwnS8mrYDIibpWv6YrTQDSbJujanXMSu3ptQVVQgQMXxEklYToyb6HQWYe3rO3pYGcZZ
bs3MQCCdzHKCNA7C9agrw7esGeyvhaRKpas3FhIaVg33gsLg2PH3pB83eCXaaEc1/KaybfGCGYvq
Gh0kxXCppcpIL3b47fZRzr7VxNCrDh5uZrC2pWH8FcOf+YoYQhk6Ztc0mhNFpPLndMKHhmvLhAhn
4jb3S/GtRKN1W9LjlWLEir+iuYnZJMiPzj3mnvFgpnkWu5o+QKhrbL3kYep69bnOQsymu15CXx49
JqevCu+pKQr0uNmB/Y3RqVO0SoqZ2d3Weaq4wKYwB2J6wluHTvbgAaEBlRq+VgrFNYdA9t2mCZAc
iPFlnxw7iRJMQia0kNwElRPZHZUsn5x4Xjxz6bg2L3CrL1VHR0A/cLW4G1BG0PvZPc+Wpr2FUFKI
KmyQ4hFoNakM8Ev50TEtKfNWwFamfC6o/kbbBrVgzy0SoMNNjq11vxkln9AkokloZ6Mdh6gKjg3x
UPP1KllXlOh0DC4KoLKp6KVqE0yR2W28ckjwrO9i/UtuwJJ2sQQJPxttrxnO7CopMVlLTy/DJGxZ
1oFefrHCUv7eyDb7v/UxOXYmCAMteVsRlBtPikzqkSNKrYQeWYt+8HmG9jwUGBRuZFHr3wYbOo3D
zNtbGkj8YJ0WUtefVfhXa1s/mZTmVsdQtHIkaTQELNLAqzaqyUd0Mkpq8abv675YmWmd/JQiQcJk
oqSI3Ei6omnvox1plKvNso0UN0AJIna6GNcokDjn/3B3LsuNI0uafhVab7rbbKhDgnezmTZLUtQ1
pVQmVVnVtZFBIg4JXgAKF1Jk25jNZh5i1r06i97Ncnb1JvMk8zlApBggU1IqYk6iC8fsWGVKGUB4
eHh4uP/+e+Ou0ugFG5eFBYPMAjaoaB5JtUyzMT91uQJ+3Pje1WRlAUec3503WPy26122/fUNrXP7
nRF4cbcKn/Q8vp6OasdNNvJ8sfxUf6w8hAv3M1WXy25tUr2gnve0Fo/d47u7VRcup+hsOV0d19re
ZRMCyM5kPunWYLINQRkCcFxchkHjN1Kfw3XoDZ7wDev0SVhWLbs6ullGj1dz2kZQAnxWC8fnYTQ5
X4w6/TWO9KaCxRrNPj256/78cfxbsGyXj6PG4+NZK1jdxrCfuvTpfDqjKjnued4X7tyjXuex0Z3d
ta+8cY1eW4+NfgUwfCt+AJLp9ZZLOhJ2eNusMjqdBMA/Vnfti05t8mtjXRufRLMKgInJ7NiCl6C8
aXYp9asf09HwOKytL9zNYnpRD2vlC0oybsk6zbsNmBMX/so/W03PLJBLS38dnEPRNqLNSPssGM3B
zy6/hNX4fNnsXHSqC6zPZNSrP92Tw6Ypx6q1Puff/3oXjH4NJ/WwCxveYDZ1L+gJekmPjY/T5XrZ
rbTpHlKprE+XjyA4yhWGXYzqnylWf2jQwLY/X44BBUGsAvq9EYRfvcqo60E9EAZRv1y3TsZL+BWe
NpeUV13MvOrlinro3tyjLXij/iker9AabA7Jl/PRXdgkcNx+/I37AC1Dp47f7PQfK7OzeGKdVdbt
r4uQ1FdzMw5663l7+pW0DXydi0+h5farbq3W3bTnV1ijWpdaY7c/fpqQRN+spr2xV/0Kf5EHv6X4
MrPowfWtL8HjvN2LI7/TI0l83CrPIK56vF1ak98wqD3Qe+Nz6kc/L1eVAOfIxwq4DU7qR3LQJ3g/
g8eWfwlvsG3Nxr9CoN8GiFqt3tIjohfWoUEn6dnpzsfVuAvI4ypcVeLjSWfcixv+0+flmDGJNEz7
fvy4ctmOFpnxOHho18uTnt9aVq9W1eq6Gz39Vl/MPLS66fA62PGn12M38FrH0bIBXUbjDi9tXr2a
VImwjO8eT9s4HMfWojzcwHDvLVb9zWxzdwFpwmIQSkkGuS7iMeWL8vSmPlmNu17ty6SyIETXiV3i
es01/ROW9X+Ng+Xm42Y6Op4+rnptUIRQZKw/W/XVyXwyPq56FhewNms48eo3c29xGgTXwWg5Oqde
+trbTHu0TTkPZl4Hybv3G3d8tZlH2DIOjqfRdbnZOI/WzZtWRCuUFcfs06IC/XNtYDU8gZaB/WuO
+uN6K+6PF5vFBP8HIOC0za3wMbKO6UsFUel0fhbFla5Vnl6tgxHVEs0bqzr/4rXuumFr2of083RU
6dyALe41uC5Oq1VSIHfTsw5kgXAdkvk4HrenQOh/H0+tk3IQ/oKb8Zvr4UeMH7wFt9bZZ3fNVTZA
nf0BDV0umncsf2Np4waWKboK+cfuWW20Wd3Eo6+zmdtrVYOTuyA6of1T2Y8+rpuTfhzd3V3RM/Gy
Ek1OyrP5vNde33Vjy1lVa2Di6tX+43j62A3HT4sup8ziNNxYm64XxGdV6PsnRFSPl/Kq0PV+v+v4
N/UFcI3TO9D5XZiBjkcg20+Wq+mnxpJTutPktnmHZbY2D9PHtQvEr7E5Jh5Fi60Ad6SyiYawm5z4
MEAeTzakKwEinXWa8+tVI7z0ngLveDrDnITub5SvQVWywbP1V0KN0ni0ca6XZx3ffrIkcNWkr4zb
bUbz8e+tiAU6H20qrWFtFtGT5e5xzM0gitr9MaSyIS2I2hXvxJ/GwfosaM6nv3cq0067N2nO2pOT
wIeqDUhBZXw89purVS+6i8snBOM4C8JF7F7Xl1Sow/vl1j3K0+f1h6AxmdvV+ny97FPnSy0aJEhN
GqvTVeypd9dozHC2PM8NjmGwJfzceWpyGkZkbbp1gJGXC2jp/S58crULri+xg1iny3Oreddyj5vU
BEzQx3bz82Q0n/91Blh4A79JpT5oldsA2irtR2p2XFrK/1qNwPBByTiJn3rV5ormac07N7ppUeVE
94PZsj5YWKMqPSsXHXrsjGE/sGB8eFoM2VsVkI3BjHTMfNna0MzVi4m1P8H4ODletCIKyaucDZ9X
KysMe9UoWn+alRfLqD+vBsQhnqL50+qMs6fSPl4/jeLH7qo+kc/08JEuKotmnXOxbYlv2ZlZzQt/
6pZ/XW388jW+yfrxcrpuTvvzcN0aVmHJJXa7iAm/0mluc/+fLQq5DXRIMGAPgJ9WCmzh+Qkg/dZ/
3y/txhz2B3obop8YohK7SMZJagle+vczm5KDeAjkXyIOgmgUkt70+YfSzPdG2x9XO4LTJ5wJd0Dy
pLGSHfnsf/h+EcP7fuelCaTVDlLSkNDCaImg2jgCVk84Frb95CFkuisCq3pE0gQBSYkibyrQ5Akq
aU3dokDjhdVPijRgUqYWNH0KJ4CkEYSWCKrtI4iwLTYAUfnkUVa/3KwfgSeTIlUAXdufF0sJpCZY
SwQNEsjwV1FzD4+CPGQFdzYA2DmBbVMfm+lB4dQA2jJNGdSO4MKQVHgqAYCgigzImR7BqwrzLxnz
QmoBbfM0RQCAiRwUgKd0gsAXFRGU24S0qQwXTEgqJJAGxdoJlCdryqCOyQPbD7gUhdrZA5yD8IXT
O0nKFgo2aeE70dv/NQ5A6MKh7E+f3MKDeYNjBMwZOPjkSV9YoHNwD1nzo24QxY2cc5TYNq10iizz
zvLXakcQwVKCK7QI8hTOAtJ3RlMLyjWOgaRjpfCb7ky+3GgeVXCzYEooqhO4Bzv/0fUviwJ0gPyC
Vkn3gLr/EzcArDkI8a0GFNAOpEoJanf3cvIjd4HOEa1ROQPguEoeVQa16hH1OVLHuxVR4e4C8Mxq
boJa54hUKSJoqHMXH4gfIJjMRvLzYp0D2i6Q1TyCHQJmpMzPU10gq4N5oBQVesb0KdwpkPTV0DoJ
uekJ8zdHoWIBa+0j6RaMfXjeGMVafOGu0Zu5QEXZ9JBcp6urLj5VXkcA3vGzBYnEU7wDUBCTeiKo
H9GQThpocZTunn/4/rR/oBd7JwuSFG3vsys1Jy+gFCkTEoKHbIF3ZFC1jtKDL9v8hVv/qgCftdYf
08/Ma1DAphKoMOCOCDgBeDgAsx+nwZcCecFAJzRFUKVORXDiAJe2jyICAE1AzaHLSlDmxbKA1Yr2
FmgcQQdGdTo4qvRRJ984Ap9BCR0FggU7+sGSai48Lj4bX4imty4+SLEd3bew/sI+B9SoaHPXnjqm
rVWt0lYwZ/ZpkUfkD+JSmJGKNmnxT7RsXVkQx8mTD/Y1akfpFTjzAgvn5lnS711r9sA2payTEmEq
vuVRL7xtYNqc9VSeb+1A4dZf6mS1JFDD1xczDhvJQVuHoWfDS7e6oqk+BTKac693jojitik9fg5n
7Ng6gh0AhygS2OpGAV1d6Xykt/xtwl1wgnPZSTeA6u3XGtx3CAfCTP5NO3hfgVwdbQkQ6IWOH3y2
9CbdWX2LqdP2icL0NJ5WoDlbYqq1lp1cF1zDkCZY20iuuuzlZhMPyILPn0hn8hTutNd28mXzU38D
KflB008uWOh2K/CdF1QCuCWaWmBZks+m7yLsFNkq7+wASXWR7SbGJ2z6xdr20ipSawc0KsIDQr3r
4RBn/YhK2YSOMJWMOAbFkgDxV00RlIF8yPanPew216EGu2iXeUS5JhtEiByLNXuYgHRnD+SBQD81
dlKKuqP2GP4KwW8adBbvXl/Rvd7VgbjAS8PstldbfKjduaP33OoBQVC6mDxFW/iEYlFv54NkqnLj
QfEPWr3KEQcjAb7iJTWauqtftqghbTWAcGDWk0c99xsteJMIfEn7luzHxdr32iluZghwgSx35tTn
bnysPqzHxP0L5/XBeqZp8vDmYXbmwAfjljzq3CW6DccffFXpi4rk8QpTptauFwYMi/ZHcCukj6r5
BA2PLPH2YSspnMnTT2pXklJ0bjnPj2L3xdWrSLM1aI4KN319TAc0TmTs6dueCUCZPCldOHxJd2Y/
3ebQiqT/wiSrpf/CGbxz0Fe3DnSR5igMBVpzJDUJNkUy08/puZ05c/g1YM7G232OdRTrdJOqcT0J
NI9EkYlb5fw68pbtWktYD7dP4Xa5tkNfbwlZGx0BD9/oBLhHShfYRiaDoolAGmpprX4TfJ5EsuBw
Ss849WJT7qAdkP2Qt3u+7xVrA0jbbi0RNLjfgOCGGfR5ijsmQK58iXUonIdDoEVz6hbgTTpRMb/t
OcYFZmfqJHpQD0Eu8L+iqb42XLfRJk0BqxQcSYdUnzt9DV4drvrPJ0OxND+hGtZTfYuYLqkcga4k
j7r7sX9wBnHv38b6CpjNqOoaQLxYSdtzi8GL3dF9EGuwRgPYbxW1dINovOb2h2cmSWN+i9zktj+w
HgD7RDWzi2/h7jmW9M7T2gKANhuEL1pg1JX1L3c6kPAQy4SXMPV/UmkXyPvVvuBygWNqFCipl/oy
QVwY/hK+sNQsFM74Y5c11539LWceEI3tqY9u72z/ZluowiWd85znKJj1l2bjWqpP6RZVS4SzxZDs
zB2sEmceZ39xt71cTbXmDigJ1aZtBDzd6aOKAMcIPCuBr+1PCxfZ3caa3w/YB5dMlo4m0eLa7aw+
Fat0FqcjFkH95Cnc1A0ce5zr6Hh27qnqT0iA7kw0M8rQzIVz/LdZpvevfYPC7Y40kJdMrTyqBATf
JeT1NPVL7X/xzn0JVmgZAJL1QBWYY+0wYLOCiDj+xTwmbyrQuQ/ZuObkyeLXQGxXRMmTRz38WpyN
zRrlqrQwSJ7inf/avm+twgEvbS2yLaD6vpR0Yf+gYU0FkKD8Cnb+19NdqWEFuOEKig1OsXSWqhtI
cGCLmCmS7ktrMK2ND3qRdi20gfkOUrsmFevb9gzFWnEBHWhNnYQW5o42WRIz2znyy228Xc482rwU
b6e3Uv/j/WoOaAP2fFoKA9pMH2XybYmBtTuks55jYMVad+m3q7XuhLnpIAJvu8Bfd9ZdwFp4OdSl
P0P6CjZ17SRWvX0EGtfq0MkoXXxVBKAWYc0Gz5QZ+uLlMoVAR1cBqkdN2LzB6BzcArj8LZrL1GhM
kx4EhfP39gjXf7RGu0llQkLAAZ9x8qiRToK9ANogatmGggsY6dSHL1KjJuk8aG/SnaB6PBIIpYkE
huL5RlwwYyB881qGsEztBmYAoNZW0QUPu2MQyy2AfKQ9G/RtTGWUmt4COUAN3cMAKFurI7GdLK2h
YthpfQrwo4HFJDScPMWziLp+UJntDriDhpckeNJHUQOSHgT/aZ5MEUsigsLZQwDYmluByjXSHjSE
bT7ntnd3QpudgHQgrtlKqHieoXQk0jIHXAWgrrGsdvMwnt9qAWaGtwFFSd5UIDOwddTf7xWXYeRo
0W4Ojv/DCkAjO+IjBAJrhVt5WhNornyZyy3QPlCd3yK8qgUA3wWsj9zPs7tQrMNQ2jVoKT+1mkQ/
gLdAfJU8uds/TU8pWAccsE2ApAbnTVvgDb/0jQizN3Znw4QC03XChG8mpYB89RcyAsz9Abbcj0Lw
SF/Pb00wkl+8XS+cdOiUBVL+/C8PfuxFwfqLM6KhbFKptvPD/8oe2/mj8rvh3i9vp777rt2/6ntw
Z2YTPTiD7C/PXCewg4fxOvkn6+2cru05vJsfZiMnUNuKsCGeP/K//YPylTuK8uKo3sif2dk4Ij1U
THdQeq+GK9tThpWcvfa4jud62TAJlScmWnvQOIi9oZsNJMNKLzrdYXtje5iNImNK4E53zC/OIr6f
uQ8l/6+laOyUetCu+tmwyUvYzrovOXbm/kMA3etD6fX3GdDAHtod+L6yrnUDytLz537gh5lARDwN
8se64ukxQGDPSh/+GrgPdJ/OZJSNnLwH71n7PfbCKX11gqGTjZWMzGVId+TjiXvvx5Gi8VK4pTtu
f7ReRNkw8rHCL6U96GNsQ2/tIvHT2PUcxaY0DahJP3CjQB1W8MXa3x2NaT+pmuuWgd15y7Y/tef3
6shtvDXdLz6179VNKBdv7UHHuWNAGkppD7qnCHjy+sP2/vjfkVMa/uP50ncDZdfhLuoPf+l4a0V7
E/IxXVl8dO/zXgE1e/pf+9EJ/WisHC5VuX4Y+N6cFOSapTvqlT20R3b4YAfZWGJ/qiaOkSt77UeR
qg4NAxv5yp7ZK8UGE4fMvl4c1Pf5cwybG9TALr7iIH14UJUhaTUsju1a52NjrK8bK4c0dfQmxCAj
255qJpP6ZG1d8zdif+nXkH1momvCqa079LWLi58Nk4xq4shIRs0JQnK8ul+bnsflrhuGdpwNl3y1
gIt0R//yx99ij5tZNlI6sAEhf+FmMlQMsSUBYd3vHTjrh7EzmzmKMhNbNzA03tp463Bmo4k4ktp2
/e/2nJE9U8YVYkTtcbnKBnbpo+N7ykaBK8TA4P4cO6cuYtWA0g3ioa1oHMSu+l9766u3tKSJtrZ8
//h3v0TH1D/+VkKfSzfBH//hPbgLVdY1A7Kmw5gb5mQtQVjdCdza3iZvoGFR0h/4l9HeBhfKN93v
7cbB1PXs0okdKichaFr9wQnxuDmfPol36n50nzhM5HqKS0BzDv0P/n3vDgI5jIFh3fm9fb9Stbhp
QNsGiQ3d39+Cp9YVctcNSrc4c4oRJceiP/KH+7WjrB1tRwScDki5BUKAfN7r96lDkchvzFz7cVS1
F8+P/3wrzeR8giCi+ieMxPa406oehAmzdRo4jpdvHC9FGrrqeeU8uTnnXWoIdYcd2K4XlW7kmHeS
I+hKfGKyidnQqYti4E2/eG7kDEuDyI5y3pUUAunO41tAjzAkEb1swOTrWxVJuX73DeEbg+w9O3Dv
7x3VtSBmIc2+X7LF6fg/bwPXyRXqb+Dd799mYnb/qm8kO9K1xwEKmS2WrJ6ghb+7dG9dOZobq9dT
E/feU3tjo86Bu8i+MPleYevT/eDzIKdlJtzi8zCwHeV0q5oQLt/6mM04EYCgnXQFcOEHOR++KhQ9
usNexivbjbJxkq81ccB/dO5tTzWZdA3IXvP+yMqneU4NTPhQn2luqIYnpIREV7IDOx66pQ+Bnfd/
pTZXe/A1qYNsGFk1S6DkuqNuDyT55lJ/7pIsy51LUqmm+5JfnTAqdW1vmg2VfL4wLOqO/K/O3FEs
JSxu+qNe+yWU7h/DUt6HoUWI/uinZKm90iC+H9KhlXNa2YpwNZkwy9x070vnoXw/J28q5WSnQ+5Z
bXUMyOjDfVy6ikNFI4U6lNENyOjfvvQH/S9f+8f/vSTK4wQILK//AEHBOtaEs5JyT6mBf9XaHDqs
/z4XCMCIED5k4IhdeEUenoEP4bFge8gM9ff8B3ywV35HAVH8LKhHklveVUGBtOT2/XbKb3RkPnjY
7geS+qruAQfVHDcfGjqQ1fqxL+3Hga+GsQBk7aMnfmzQaz+QEOoBFz+5o+qJNsYi7YUjuTpoijYN
WRz45qSxkN6yfZKdoJ6MdIlvUxffpqUlvIaYiP3D/cdkfoO7MPLzb2nWoZewAOFZMOpWYWB4yYV4
6wULnbFziiiVDXWrTf0PYRKofGovuhNvfVHXngkwZv8qChsmlApUFNWYn9QcvXhQv/V1V2RhF35E
cFDZthjxRgfyTQoXoDmlXJUwS06F42ds25tfZo/GgXOfjSQnH1jolvyPmmHw49SSSInEd92Pt77o
23W4dO0AYwr2Dtw2VVlgcOklAEsBqHUq1l997c87pVLz9JZTamdR/jOcQjPuJqriGbhIffCGPomh
bD1FywykyD6IDVa/VQrovquqbzw1u85s5MbzbKDEA39pB7x1WD9EsEnQ7MwJNs7IX5JZUN5iwM3n
4+1c8ELww9oyiWcj4lnK50pzBd1xjx1vbgfKbcfEteQ8QAzeMPs+WUITqfp+GOWPNuEm0xVCb+M8
jFXZmkjVn7h7kWUprtP92hM78J1DN6YXz6M3bpITIlkPTvaRiZ0wsKNP3Xt8tVwcQ3iFdGVxGnPf
Cp11NpJ8sIlL3akTcK1WhzUhB7INqnSFW0ZXCL3AJ92omIaky5ruuGexh81RhEDXXf3vPX/YMw6U
fxgYN7Jn6tdKNa+uFC6cIKdgdKQyMCyBFVBuakgo6Vmn+8Ef7WiZ0wYTmfiPbjSO865Jdf+KGD/7
wG+0OYOZv7Sn+U82IOOPLnY9cjyiMrkkhQn0wMf4yZmD6Q5GmTaI9Un6Xuku4ZU/GyITZdzGXizi
xyV95Xt2LinZMLBFgD9G6seaQCV855oCUWQml/dH6olMrGzVVpg4mm8kXqp4PQlxqK463BBHiXNw
saSHtu7AX0B05S4bUPTpi1d2tJMfuGpAgQeJ1QxcTwUDmbh1DBa5TGbC1acr4cHS5kIXKDphWSZE
vHKG6uFBQzADK7dyo00aHMgGE6uW9HLUlcUvU0kWK84lcaLsNe/fzNvE0KXrjYa+em3cD+DGP3w8
fZWqLPSuB+o6+9hEJi/GR9549mGROaCcUaAqtIlbzcAJ8sk9EzU2pGocKYW7yuU64TEwY5gJGV/Z
D84wf9Oj4bsJf+7SD/2lIm14WetwM2Zr+35F/ON/ivk/dDWjl11C/A2MrE1mrlZ//XU/MbQm+Yk/
YWTtYDKGsuzXFv7nrQT14kChdJdi9/tFuSnK3v2rPgkG/UJp4l7uJmfbXxNsSqnwUqF0zw8ju/Ql
l0ATTgLdw6g/Kw3s2dImLpoNJkZdiN90hz6leNIBKq+4xPspvx8/ic58byg5l+wTk/vG6/r7upiv
EXBgj2LlixPiE11Z3IDanKvDvh6fOaSdL+isSfCsJFJ195ua/i5GantESSgYDvXMNnDF/oCzeG+7
E3VgA4HpDwFwGTUmYCB2CrJnNLOHTjje3UMm4jlXa1si6cqwJj54HOcXzYDx60K+oELchfxPd6/D
KXDvD9U1MxF5GgRu6SOQLMWMmPDswbaoCSATYSGM9Kh0Kf83+PAlE2pqqQ2s3DmJPM/JZd2r0oJO
d/UYWV26hPtYd9QLe6GaBpgR9b/1ch2M1pu8OaNEQ3/oFLNy6efYCSCw1h87xZYcGNuAYlyCbp6O
90ViYF9/tFVCD+4w+rLgimf7e1tE+mzoqhxXath1crpswmUkzDl0lyrotNo0cNYxsL3O72kTPB7X
zkItMq0Kxa+ugG/wFUnhHLrnVttGxp/uuSpJFxLtD4cAy10siEEpLvTL+Jo3BnIGRJ/sBWYjk28S
Iqoa0I7bse3mw8qWkPLriuPWnrj7kqbWzcTQLgXf2TiJKEx4GLdUg4pbmDdzlgmL9Mvm3jkgDiFy
1pX0V9eJuAdlAyXyMGHqPoG/8Zel8wg2rUXpL6U+pD1+FG935u7rpOOegYlsX3gZe3Y4pgDzL6Xs
P91DL23VTSSCBguw/rP1IXsD/M+E73PlDodENft2GO0KLa3E+v7qY0W+8QK+FMXYSm0wdqfACj2k
9u0/U+D77ksJvoEuNBCNTE4VmwUK3Nn//R//K5zaa7t0GqypouQLziAemtvZqin2kKBTs2aCdubW
hQysDKmNyuQi3QBqFQOXz4HDpWCaqXv4l2PX9tfcl9zSZ8jlbDXI26ILQcvAS4/96dBHgLf2lGuk
qwY3aGcAEtXA4l3asRu4Ci4LbvUKDLIGfMUbuzxzyw9AnsphGO8q3/Ydr4ZEXw8pkakbHRjZgA36
aC+icc6tSUXz6sH18wJL3+pOdYNLu1P4/xbM/RDE98pt24BbTi2ES4QxwV927eAe0o9d/TBwK/zg
jWJ3poZdTThg8rXEiRUbaSITJaxyVNASH1WGNnFB7tlrMvuHTkwT7kwvpx0mKLSO/TmMGWqhjAnn
IRv3MGekidsbFAJ5ZgITVWtkEYYU9sdqVY4Jkqczamrd3b1XNXEYX6DHufWj6VP2mvcnVa/sQLhU
8sxfJlhFJfkeCmGS4vXRr0j/q28Apka+ZK4UL8QyUZWZckBculEUJtb02lm6qgUx4eqnb/kYP6iR
FMuI5QPB4w7tYfL5t/49FUuZyJO7kWVgBeSumMqnh1764SFjaJmA5qeC+uqCm4aaQwAAwhKcWoW9
UIMJ3sWu0PeF49JXNxi5B4085aaZPN+/8X4ZvPgGAwd2FzhijvTTMpGA7ZEkJbqYiSBRKROu/8BW
vSKrZcC+ETiKSn0qaYAZxeo2NlGEkGonLkw0/uNvM2e+3pVKwwTsOpnAlc0bVDwahEkmYpjpBNJT
oPRPaX3CP+9Ooka12qsXll23ub8FPPydUspJTaqu21/AnLIUf+ULcE1gPMnA/NWfTQ/Ek5rSK6dN
F11aJtelldrrZMk/b93TeuE/4boHIwmHqolTE0G4LkmbXOGCCURhN7A3KkmctJnVjej2SCU42TBy
wJiIl/X8mZ8nGTcRJu4/cJdQcU4muMhOuPg8jIUhPkc3bgKhf2LPpt9FUxoIsJ3GADaUCASxr2xB
3+80DYi2EulXVKNqojBPkm6ET5Tju9o24CffOEGczVsUmUZE2R/fL4Zfgjj/sUnDU91t9xWs9Aa+
O2XhKFl/7Yt/3jFwiODhT3gopBwfUN/Yc19ZHBMeZpdqzHy40MAFZyDm1j94gTKBJOn5cuv8p0sH
ZKw3+udD908Tt8EEsCKsQ7jIYogPvcdE7VjP9zOfTLmlmCggO3EnbraFxQaZQCmcUB8jHGEZhWVS
s+A+BPvwqRfZIN+Y4tuehRSArffgWS+yWf7Y+AmCSBZbwgzf2IUEHaeSZ5k4GAhAKhnrfWaa+Idr
ac4caqG2GprM4erhmCDALPs7RbOg+MiU4v0n0SVptHuu1tlIyRFngqG7Nw7AIRC7P3BRoZdb9r73
f/m1syr17NmBQhgT1UHXbq6VgonaoK+2B/ZddSdMxEiubQAOmURTJ8WA/RcB/+6AvcqVbLZr2ave
v3g3bvRAbOvg4QIvkoEX2AuSaTKF/Q5NVTNJ4lm+wYQBpeaQCkneHgaPmaiRSMNFZ86MpMx/KX0I
CcqGNLRII82yY0mLAYDoxd5Y8VOgq9JflFt/im+qaKplwpW4BdKofq0JOOptTHFq7mMNaOavLK+b
Rt5P4gikUCZX2biwZ2V/fP/m2nMyLROQi55gAyVrk23a7EPluxsEGVst+LFoVg0Mo94wUS6+LVwd
JBTbpSuqmoPSpxioE/7iQTeuJfCSirTNJgoGY9zrrdh+4sXnAOec7sVndzaiPi9Xsu3+dn+3yM1g
wdAhwru/7yxTKI7Eo771ds0+4CVM2qnjkz1S9qYJ7O6XOMwBmS0TyeXbP/4PfUDWzu6WhM4w++P3
TMkhDfj7RP0PMRNmy5Ks1VZ9X4jr75HV7c6mGNp/iBLxTzjLA3yMf75ZHqJ/LNgsdzfAAYO+PQ0e
Zlwy/+X/A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tabSelected="1" zoomScale="85" zoomScaleNormal="85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customFormat="1" ht="4.9000000000000004" customHeight="1" x14ac:dyDescent="0.25"/>
    <row r="18" customFormat="1" ht="8.1" customHeight="1" x14ac:dyDescent="0.25"/>
    <row r="19" customFormat="1" ht="7.15" customHeight="1" x14ac:dyDescent="0.25"/>
  </sheetData>
  <sheetProtection algorithmName="SHA-512" hashValue="Siwu+GJn5QvtPdftChNKE5cCGSk8RwrwD3I1e+u0JZSHWKEsD2bq0CF0KUN14P33e+CvRaXLbmJU/V6djvmTrw==" saltValue="D52XV3lCBGIV07eAF6KEoA==" spinCount="100000" sheet="1" object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